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2.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4311777-8CB0-4A7B-BDA2-CA46F349E2FA}" xr6:coauthVersionLast="47" xr6:coauthVersionMax="47" xr10:uidLastSave="{00000000-0000-0000-0000-000000000000}"/>
  <bookViews>
    <workbookView xWindow="-120" yWindow="-120" windowWidth="28050" windowHeight="16440" activeTab="3" xr2:uid="{00000000-000D-0000-FFFF-FFFF00000000}"/>
  </bookViews>
  <sheets>
    <sheet name="Readme" sheetId="7" r:id="rId1"/>
    <sheet name="Chart2" sheetId="68" r:id="rId2"/>
    <sheet name="Sheet8" sheetId="64" r:id="rId3"/>
    <sheet name="Master" sheetId="1" r:id="rId4"/>
    <sheet name="Tbills" sheetId="36" r:id="rId5"/>
    <sheet name="Chart1" sheetId="55" r:id="rId6"/>
    <sheet name="Sheet1" sheetId="5" r:id="rId7"/>
    <sheet name="VXX-IV" sheetId="32" r:id="rId8"/>
    <sheet name="VXZ-IV" sheetId="33" r:id="rId9"/>
    <sheet name="UVXY-IV" sheetId="34" r:id="rId10"/>
    <sheet name="SVXY-IV" sheetId="44" r:id="rId11"/>
    <sheet name="VIXY-IV" sheetId="35" r:id="rId12"/>
    <sheet name="VIXM-IV" sheetId="63" r:id="rId13"/>
    <sheet name="Old UVXY Hist" sheetId="39" r:id="rId14"/>
    <sheet name="Old SVXY Hist" sheetId="40" r:id="rId15"/>
    <sheet name="XIV Hist" sheetId="41" r:id="rId16"/>
    <sheet name="VXX-Web" sheetId="47" r:id="rId17"/>
    <sheet name="VXZ-Web" sheetId="48" r:id="rId18"/>
    <sheet name="1.5X UVXY-Web" sheetId="49" r:id="rId19"/>
    <sheet name="0.5X SVXY-Web" sheetId="50" r:id="rId20"/>
    <sheet name="TVIX-web" sheetId="51" r:id="rId21"/>
    <sheet name="VIXY-Web" sheetId="52" r:id="rId22"/>
    <sheet name="ZIV-Web" sheetId="53" r:id="rId23"/>
    <sheet name="VIXM-Web" sheetId="65" r:id="rId24"/>
  </sheets>
  <definedNames>
    <definedName name="solver_adj" localSheetId="3" hidden="1">Master!$Z$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Z$1712</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8000</definedName>
    <definedName name="solver_ver" localSheetId="3" hidden="1">3</definedName>
  </definedNames>
  <calcPr calcId="191029" calcMode="manual"/>
  <pivotCaches>
    <pivotCache cacheId="0" r:id="rId25"/>
    <pivotCache cacheId="1" r:id="rId26"/>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AA4437" i="1" l="1"/>
  <c r="AA4436" i="1"/>
  <c r="AA4434" i="1"/>
  <c r="AA4433" i="1"/>
  <c r="AA4432" i="1"/>
  <c r="AA4431" i="1"/>
  <c r="AA4430" i="1"/>
  <c r="AA4429" i="1"/>
  <c r="AA4428" i="1"/>
  <c r="AA4427" i="1"/>
  <c r="AA4426" i="1"/>
  <c r="AA4425" i="1"/>
  <c r="AA4424" i="1"/>
  <c r="AA4423" i="1"/>
  <c r="AA4422" i="1"/>
  <c r="AA4421" i="1"/>
  <c r="AA4420" i="1"/>
  <c r="AA4419" i="1"/>
  <c r="AA4418" i="1"/>
  <c r="AA4417" i="1"/>
  <c r="AA4416" i="1"/>
  <c r="AA4415" i="1"/>
  <c r="AA4414" i="1"/>
  <c r="AA4413" i="1"/>
  <c r="AA4412" i="1"/>
  <c r="AA4411" i="1"/>
  <c r="AA4410" i="1"/>
  <c r="AA4409" i="1"/>
  <c r="AA4408" i="1"/>
  <c r="AA4407" i="1"/>
  <c r="AA4406" i="1"/>
  <c r="AA4405" i="1"/>
  <c r="AA4404" i="1"/>
  <c r="AA4403" i="1"/>
  <c r="AA4402" i="1"/>
  <c r="AA4401" i="1"/>
  <c r="AA4400" i="1"/>
  <c r="AA4399" i="1"/>
  <c r="AA4398" i="1"/>
  <c r="AA4397" i="1"/>
  <c r="AA4396" i="1"/>
  <c r="AA4395" i="1"/>
  <c r="AA4394" i="1"/>
  <c r="AA4393" i="1"/>
  <c r="AA4392" i="1"/>
  <c r="AA4391" i="1"/>
  <c r="AA4390" i="1"/>
  <c r="AA4389" i="1"/>
  <c r="AA4388" i="1"/>
  <c r="AA4387" i="1"/>
  <c r="AA4386" i="1"/>
  <c r="AA4385" i="1"/>
  <c r="AA4384" i="1"/>
  <c r="AA4383" i="1"/>
  <c r="AA4382" i="1"/>
  <c r="AA4381" i="1"/>
  <c r="AA4380" i="1"/>
  <c r="AA4379" i="1"/>
  <c r="AA4378" i="1"/>
  <c r="AA4377" i="1"/>
  <c r="AA4376" i="1"/>
  <c r="AA4375" i="1"/>
  <c r="AA4374" i="1"/>
  <c r="AA4373" i="1"/>
  <c r="AA4372" i="1"/>
  <c r="AA4371" i="1"/>
  <c r="AA4370" i="1"/>
  <c r="AA4369" i="1"/>
  <c r="AA4368" i="1"/>
  <c r="AA4367" i="1"/>
  <c r="AA4366" i="1"/>
  <c r="AA4365" i="1"/>
  <c r="AA4364" i="1"/>
  <c r="AA4363" i="1"/>
  <c r="AA4362" i="1"/>
  <c r="AA4361" i="1"/>
  <c r="AA4360" i="1"/>
  <c r="AA4359" i="1"/>
  <c r="AA4358" i="1"/>
  <c r="AA4357" i="1"/>
  <c r="AA4356" i="1"/>
  <c r="AA4355" i="1"/>
  <c r="AA4354" i="1"/>
  <c r="AA4353" i="1"/>
  <c r="AA4352" i="1"/>
  <c r="AA4351" i="1"/>
  <c r="AA4350" i="1"/>
  <c r="AA4349" i="1"/>
  <c r="AA4348" i="1"/>
  <c r="AA4347" i="1"/>
  <c r="AA4346" i="1"/>
  <c r="AA4345" i="1"/>
  <c r="AA4344" i="1"/>
  <c r="AA4343" i="1"/>
  <c r="AA4342" i="1"/>
  <c r="AA4341" i="1"/>
  <c r="AA4340" i="1"/>
  <c r="AA4339" i="1"/>
  <c r="AA4338" i="1"/>
  <c r="AA4337" i="1"/>
  <c r="AA4336" i="1"/>
  <c r="AA4335" i="1"/>
  <c r="AA4334" i="1"/>
  <c r="AA4333" i="1"/>
  <c r="AA4332" i="1"/>
  <c r="AA4331" i="1"/>
  <c r="AA4330" i="1"/>
  <c r="AA4329" i="1"/>
  <c r="AA4328" i="1"/>
  <c r="AA4327" i="1"/>
  <c r="AA4326" i="1"/>
  <c r="AA4325" i="1"/>
  <c r="AA4324" i="1"/>
  <c r="AA4323" i="1"/>
  <c r="AA4322" i="1"/>
  <c r="AA4321" i="1"/>
  <c r="AA4320" i="1"/>
  <c r="AA4319" i="1"/>
  <c r="AA4318" i="1"/>
  <c r="AA4317" i="1"/>
  <c r="AA4316" i="1"/>
  <c r="AA4315" i="1"/>
  <c r="AA4314" i="1"/>
  <c r="AA4313" i="1"/>
  <c r="AA4312" i="1"/>
  <c r="AA4311" i="1"/>
  <c r="AA4310" i="1"/>
  <c r="AA4309" i="1"/>
  <c r="AA4308" i="1"/>
  <c r="AA4307" i="1"/>
  <c r="AA4306" i="1"/>
  <c r="AA4305" i="1"/>
  <c r="AA4304" i="1"/>
  <c r="AA4303" i="1"/>
  <c r="AA4302" i="1"/>
  <c r="AA4301" i="1"/>
  <c r="AA4300" i="1"/>
  <c r="AA4299" i="1"/>
  <c r="AA4298" i="1"/>
  <c r="AA4297" i="1"/>
  <c r="AA4296" i="1"/>
  <c r="AA4295" i="1"/>
  <c r="AA4294" i="1"/>
  <c r="AA4293" i="1"/>
  <c r="AA4292" i="1"/>
  <c r="AA4291" i="1"/>
  <c r="AA4290" i="1"/>
  <c r="AA4289" i="1"/>
  <c r="AA4288" i="1"/>
  <c r="AA4287" i="1"/>
  <c r="AA4286" i="1"/>
  <c r="AA4285" i="1"/>
  <c r="AA4284" i="1"/>
  <c r="AA4283" i="1"/>
  <c r="AA4282" i="1"/>
  <c r="AA4281" i="1"/>
  <c r="AA4280" i="1"/>
  <c r="AA4279" i="1"/>
  <c r="AA4278" i="1"/>
  <c r="AA4277" i="1"/>
  <c r="AA4276" i="1"/>
  <c r="AA4275" i="1"/>
  <c r="AA4274" i="1"/>
  <c r="AA4273" i="1"/>
  <c r="AA4272" i="1"/>
  <c r="AA4271" i="1"/>
  <c r="AA4270" i="1"/>
  <c r="AA4269" i="1"/>
  <c r="AA4268" i="1"/>
  <c r="AA4267" i="1"/>
  <c r="AA4266" i="1"/>
  <c r="AA4265" i="1"/>
  <c r="AA4264" i="1"/>
  <c r="AA4263" i="1"/>
  <c r="AA4262" i="1"/>
  <c r="AA4261" i="1"/>
  <c r="AA4260" i="1"/>
  <c r="AA4259" i="1"/>
  <c r="AA4258" i="1"/>
  <c r="AA4257" i="1"/>
  <c r="AA4256" i="1"/>
  <c r="AA4255" i="1"/>
  <c r="AA4254" i="1"/>
  <c r="AA4253" i="1"/>
  <c r="AA4252" i="1"/>
  <c r="AA4251" i="1"/>
  <c r="AA4250" i="1"/>
  <c r="AA4249" i="1"/>
  <c r="AA4248" i="1"/>
  <c r="AA4247" i="1"/>
  <c r="AA4246" i="1"/>
  <c r="AA4245" i="1"/>
  <c r="AA4244" i="1"/>
  <c r="AA4243" i="1"/>
  <c r="AA4242" i="1"/>
  <c r="AA4241" i="1"/>
  <c r="AA4240" i="1"/>
  <c r="AA4239" i="1"/>
  <c r="AA4238" i="1"/>
  <c r="AA4237" i="1"/>
  <c r="AA4236" i="1"/>
  <c r="AA4235" i="1"/>
  <c r="AA4234" i="1"/>
  <c r="AA4233" i="1"/>
  <c r="AA4232" i="1"/>
  <c r="AA4231" i="1"/>
  <c r="AA4230" i="1"/>
  <c r="AA4229" i="1"/>
  <c r="AA4228" i="1"/>
  <c r="AA4227" i="1"/>
  <c r="AA4226" i="1"/>
  <c r="AA4225" i="1"/>
  <c r="AA4224" i="1"/>
  <c r="AA4223" i="1"/>
  <c r="AA4222" i="1"/>
  <c r="AA4221" i="1"/>
  <c r="AA4220" i="1"/>
  <c r="AA4219" i="1"/>
  <c r="AA4218" i="1"/>
  <c r="AA4217" i="1"/>
  <c r="AA4216" i="1"/>
  <c r="AA4215" i="1"/>
  <c r="AA4214" i="1"/>
  <c r="AA4213" i="1"/>
  <c r="AA4212" i="1"/>
  <c r="AA4211" i="1"/>
  <c r="AA4210" i="1"/>
  <c r="AA4209" i="1"/>
  <c r="AA4208" i="1"/>
  <c r="AA4207" i="1"/>
  <c r="AA4206" i="1"/>
  <c r="AA4205" i="1"/>
  <c r="AA4204" i="1"/>
  <c r="AA4203" i="1"/>
  <c r="AA4202" i="1"/>
  <c r="AA4201" i="1"/>
  <c r="AA4200" i="1"/>
  <c r="AA4199" i="1"/>
  <c r="AA4198" i="1"/>
  <c r="AA4197" i="1"/>
  <c r="AA4196" i="1"/>
  <c r="AA4195" i="1"/>
  <c r="AA4194" i="1"/>
  <c r="AA4193" i="1"/>
  <c r="AA4192" i="1"/>
  <c r="AA4191" i="1"/>
  <c r="AA4190" i="1"/>
  <c r="AA4189" i="1"/>
  <c r="AA4188" i="1"/>
  <c r="AA4187" i="1"/>
  <c r="AA4186" i="1"/>
  <c r="AA4185" i="1"/>
  <c r="AA4184" i="1"/>
  <c r="AA4183" i="1"/>
  <c r="AA4182" i="1"/>
  <c r="AA4181" i="1"/>
  <c r="AA4180" i="1"/>
  <c r="AA4179" i="1"/>
  <c r="AA4178" i="1"/>
  <c r="AA4177" i="1"/>
  <c r="AA4176" i="1"/>
  <c r="AA4175" i="1"/>
  <c r="AA4174" i="1"/>
  <c r="AA4173" i="1"/>
  <c r="AA4172" i="1"/>
  <c r="AA4171" i="1"/>
  <c r="AA4170" i="1"/>
  <c r="AA4169" i="1"/>
  <c r="AA4168" i="1"/>
  <c r="AA4167" i="1"/>
  <c r="AA4166" i="1"/>
  <c r="AA4165" i="1"/>
  <c r="AA4164" i="1"/>
  <c r="AA4163" i="1"/>
  <c r="AA4162" i="1"/>
  <c r="AA4161" i="1"/>
  <c r="AA4160" i="1"/>
  <c r="AA4159" i="1"/>
  <c r="AA4158" i="1"/>
  <c r="AA4157" i="1"/>
  <c r="AA4156" i="1"/>
  <c r="AA4155" i="1"/>
  <c r="AA4154" i="1"/>
  <c r="AA4153" i="1"/>
  <c r="AA4152" i="1"/>
  <c r="AA4151" i="1"/>
  <c r="AA4150" i="1"/>
  <c r="AA4149" i="1"/>
  <c r="AA4148" i="1"/>
  <c r="AA4147" i="1"/>
  <c r="AA4146" i="1"/>
  <c r="AA4145" i="1"/>
  <c r="AA4144" i="1"/>
  <c r="AA4143" i="1"/>
  <c r="AA4142" i="1"/>
  <c r="AA4141" i="1"/>
  <c r="AA4140" i="1"/>
  <c r="AA4139" i="1"/>
  <c r="AA4138" i="1"/>
  <c r="AA4137" i="1"/>
  <c r="AA4136" i="1"/>
  <c r="AA4135" i="1"/>
  <c r="AA4134" i="1"/>
  <c r="AA4133" i="1"/>
  <c r="AA4132" i="1"/>
  <c r="AA4131" i="1"/>
  <c r="AA4130" i="1"/>
  <c r="AA4129" i="1"/>
  <c r="AA4128" i="1"/>
  <c r="AA4127" i="1"/>
  <c r="AA4126" i="1"/>
  <c r="AA4125" i="1"/>
  <c r="AA4124" i="1"/>
  <c r="AA4123" i="1"/>
  <c r="AA4122" i="1"/>
  <c r="AA4121" i="1"/>
  <c r="AA4120" i="1"/>
  <c r="AA4119" i="1"/>
  <c r="AA4118" i="1"/>
  <c r="AA4117" i="1"/>
  <c r="AA4116" i="1"/>
  <c r="AA4115" i="1"/>
  <c r="AA4114" i="1"/>
  <c r="AA4113" i="1"/>
  <c r="AA4112" i="1"/>
  <c r="AA4111" i="1"/>
  <c r="AA4110" i="1"/>
  <c r="AA4109" i="1"/>
  <c r="AA4108" i="1"/>
  <c r="AA4107" i="1"/>
  <c r="AA4106" i="1"/>
  <c r="AA4105" i="1"/>
  <c r="AA4104" i="1"/>
  <c r="AA4103" i="1"/>
  <c r="AA4102" i="1"/>
  <c r="AA4101" i="1"/>
  <c r="AA4100" i="1"/>
  <c r="AA4099" i="1"/>
  <c r="AA4098" i="1"/>
  <c r="AA4097" i="1"/>
  <c r="AA4096" i="1"/>
  <c r="AA4095" i="1"/>
  <c r="AA4094" i="1"/>
  <c r="AA4093" i="1"/>
  <c r="AA4092" i="1"/>
  <c r="AA4091" i="1"/>
  <c r="AA4090" i="1"/>
  <c r="AA4089" i="1"/>
  <c r="AA4088" i="1"/>
  <c r="AA4087" i="1"/>
  <c r="AA4086" i="1"/>
  <c r="AA4085" i="1"/>
  <c r="AA4084" i="1"/>
  <c r="AA4083" i="1"/>
  <c r="AA4082" i="1"/>
  <c r="AA4081" i="1"/>
  <c r="AA4080" i="1"/>
  <c r="AA4079" i="1"/>
  <c r="AA4078" i="1"/>
  <c r="AA4077" i="1"/>
  <c r="AA4076" i="1"/>
  <c r="AA4075" i="1"/>
  <c r="AA4074" i="1"/>
  <c r="AA4073" i="1"/>
  <c r="AA4072" i="1"/>
  <c r="AA4071" i="1"/>
  <c r="AA4070" i="1"/>
  <c r="AA4069" i="1"/>
  <c r="AA4068" i="1"/>
  <c r="AA4067" i="1"/>
  <c r="AA4066" i="1"/>
  <c r="AA4065" i="1"/>
  <c r="AA4064" i="1"/>
  <c r="AA4063" i="1"/>
  <c r="AA4062" i="1"/>
  <c r="AA4061" i="1"/>
  <c r="AA4060" i="1"/>
  <c r="AA4059" i="1"/>
  <c r="AA4058" i="1"/>
  <c r="AA4057" i="1"/>
  <c r="AA4056" i="1"/>
  <c r="AA4055" i="1"/>
  <c r="AA4054" i="1"/>
  <c r="AA4053" i="1"/>
  <c r="AA4052" i="1"/>
  <c r="AA4051" i="1"/>
  <c r="AA4050" i="1"/>
  <c r="AA4049" i="1"/>
  <c r="AA4048" i="1"/>
  <c r="AA4047" i="1"/>
  <c r="AA4046" i="1"/>
  <c r="AA4045" i="1"/>
  <c r="AA4044" i="1"/>
  <c r="AA4043" i="1"/>
  <c r="AA4042" i="1"/>
  <c r="AA4041" i="1"/>
  <c r="AA4040" i="1"/>
  <c r="AA4039" i="1"/>
  <c r="AA4038" i="1"/>
  <c r="AA4037" i="1"/>
  <c r="AA4036" i="1"/>
  <c r="AA4035" i="1"/>
  <c r="AA4034" i="1"/>
  <c r="AA4033" i="1"/>
  <c r="AA4032" i="1"/>
  <c r="AA4031" i="1"/>
  <c r="AA4030" i="1"/>
  <c r="AA4029" i="1"/>
  <c r="AA4028" i="1"/>
  <c r="AA4027" i="1"/>
  <c r="AA4026" i="1"/>
  <c r="AA4025" i="1"/>
  <c r="AA4024" i="1"/>
  <c r="AA4023" i="1"/>
  <c r="AA4022" i="1"/>
  <c r="AA4021" i="1"/>
  <c r="AA4020" i="1"/>
  <c r="AA4019" i="1"/>
  <c r="AA4018" i="1"/>
  <c r="AA4017" i="1"/>
  <c r="AA4016" i="1"/>
  <c r="AA4015" i="1"/>
  <c r="AA4014" i="1"/>
  <c r="AA4013" i="1"/>
  <c r="AA4012" i="1"/>
  <c r="AA4011" i="1"/>
  <c r="AA4010" i="1"/>
  <c r="AA4009" i="1"/>
  <c r="AA4008" i="1"/>
  <c r="AA4007" i="1"/>
  <c r="AA4006" i="1"/>
  <c r="AA4005" i="1"/>
  <c r="AA4004" i="1"/>
  <c r="AA4003" i="1"/>
  <c r="AA4002" i="1"/>
  <c r="AA4001" i="1"/>
  <c r="AA4000" i="1"/>
  <c r="AA3999" i="1"/>
  <c r="AA3998" i="1"/>
  <c r="AA3997" i="1"/>
  <c r="AA3996" i="1"/>
  <c r="AA3995" i="1"/>
  <c r="AA3994" i="1"/>
  <c r="AA3993" i="1"/>
  <c r="AA3992" i="1"/>
  <c r="AA3991" i="1"/>
  <c r="AA3990" i="1"/>
  <c r="AA3989" i="1"/>
  <c r="AA3988" i="1"/>
  <c r="AA3987" i="1"/>
  <c r="AA3986" i="1"/>
  <c r="AA3985" i="1"/>
  <c r="AA3984" i="1"/>
  <c r="AA3983" i="1"/>
  <c r="AA3982" i="1"/>
  <c r="AA3981" i="1"/>
  <c r="AA3980" i="1"/>
  <c r="AA3979" i="1"/>
  <c r="AA3978" i="1"/>
  <c r="AA3977" i="1"/>
  <c r="AA3976" i="1"/>
  <c r="AA3975" i="1"/>
  <c r="AA3974" i="1"/>
  <c r="AA3973" i="1"/>
  <c r="AA3972" i="1"/>
  <c r="AA3971" i="1"/>
  <c r="AA3970" i="1"/>
  <c r="AA3969" i="1"/>
  <c r="AA3968" i="1"/>
  <c r="AA3967" i="1"/>
  <c r="AA3966" i="1"/>
  <c r="AA3965" i="1"/>
  <c r="AA3964" i="1"/>
  <c r="AA3963" i="1"/>
  <c r="AA3962" i="1"/>
  <c r="AA3961" i="1"/>
  <c r="AA3960" i="1"/>
  <c r="AA3959" i="1"/>
  <c r="AA3958" i="1"/>
  <c r="AA3957" i="1"/>
  <c r="AA3956" i="1"/>
  <c r="AA3955" i="1"/>
  <c r="AA3954" i="1"/>
  <c r="AA3953" i="1"/>
  <c r="AA3952" i="1"/>
  <c r="AA3951" i="1"/>
  <c r="AA3950" i="1"/>
  <c r="AA3949" i="1"/>
  <c r="AA3948" i="1"/>
  <c r="AA3947" i="1"/>
  <c r="AA3946" i="1"/>
  <c r="AA3945" i="1"/>
  <c r="AA3944" i="1"/>
  <c r="AA3943" i="1"/>
  <c r="AA3942" i="1"/>
  <c r="AA3941" i="1"/>
  <c r="AA3940" i="1"/>
  <c r="AA3939" i="1"/>
  <c r="AA3938" i="1"/>
  <c r="AA3937" i="1"/>
  <c r="AA3936" i="1"/>
  <c r="AA3935" i="1"/>
  <c r="AA3934" i="1"/>
  <c r="AA3933" i="1"/>
  <c r="AA3932" i="1"/>
  <c r="AA3931" i="1"/>
  <c r="AA3930" i="1"/>
  <c r="AA3929" i="1"/>
  <c r="AA3928" i="1"/>
  <c r="AA3927" i="1"/>
  <c r="AA3926" i="1"/>
  <c r="AA3925" i="1"/>
  <c r="AA3924" i="1"/>
  <c r="AA3923" i="1"/>
  <c r="AA3922" i="1"/>
  <c r="AA3921" i="1"/>
  <c r="AA3920" i="1"/>
  <c r="AA3919" i="1"/>
  <c r="AA3918" i="1"/>
  <c r="AA3917" i="1"/>
  <c r="AA3916" i="1"/>
  <c r="AA3915" i="1"/>
  <c r="AA3914" i="1"/>
  <c r="AA3913" i="1"/>
  <c r="AA3912" i="1"/>
  <c r="AA3911" i="1"/>
  <c r="AA3910" i="1"/>
  <c r="AA3909" i="1"/>
  <c r="AA3908" i="1"/>
  <c r="AA3907" i="1"/>
  <c r="AA3906" i="1"/>
  <c r="AA3905" i="1"/>
  <c r="AA3904" i="1"/>
  <c r="AA3903" i="1"/>
  <c r="AA3902" i="1"/>
  <c r="AA3901" i="1"/>
  <c r="AA3900" i="1"/>
  <c r="AA3899" i="1"/>
  <c r="AA3898" i="1"/>
  <c r="AA3897" i="1"/>
  <c r="AA3896" i="1"/>
  <c r="AA3895" i="1"/>
  <c r="AA3894" i="1"/>
  <c r="AA3893" i="1"/>
  <c r="AA3892" i="1"/>
  <c r="AA3891" i="1"/>
  <c r="AA3890" i="1"/>
  <c r="AA3889" i="1"/>
  <c r="AA3888" i="1"/>
  <c r="AA3887" i="1"/>
  <c r="AA3886" i="1"/>
  <c r="AA3885" i="1"/>
  <c r="AA3884" i="1"/>
  <c r="AA3883" i="1"/>
  <c r="AA3882" i="1"/>
  <c r="AA3881" i="1"/>
  <c r="AA3880" i="1"/>
  <c r="AA3879" i="1"/>
  <c r="AA3878" i="1"/>
  <c r="AA3877" i="1"/>
  <c r="AA3876" i="1"/>
  <c r="AA3875" i="1"/>
  <c r="AA3874" i="1"/>
  <c r="AA3873" i="1"/>
  <c r="AA3872" i="1"/>
  <c r="AA3871" i="1"/>
  <c r="AA3870" i="1"/>
  <c r="AA3869" i="1"/>
  <c r="AA3868" i="1"/>
  <c r="AA3867" i="1"/>
  <c r="AA3866" i="1"/>
  <c r="AA3865" i="1"/>
  <c r="AA3864" i="1"/>
  <c r="AA3863" i="1"/>
  <c r="AA3862" i="1"/>
  <c r="AA3861" i="1"/>
  <c r="AA3860" i="1"/>
  <c r="AA3859" i="1"/>
  <c r="AA3858" i="1"/>
  <c r="AA3857" i="1"/>
  <c r="AA3856" i="1"/>
  <c r="AA3855" i="1"/>
  <c r="AA3854" i="1"/>
  <c r="AA3853" i="1"/>
  <c r="AA3852" i="1"/>
  <c r="AA3851" i="1"/>
  <c r="AA3850" i="1"/>
  <c r="AA3849" i="1"/>
  <c r="AA3848" i="1"/>
  <c r="AA3847" i="1"/>
  <c r="AA3846" i="1"/>
  <c r="AA3845" i="1"/>
  <c r="AA3844" i="1"/>
  <c r="AA3843" i="1"/>
  <c r="AA3842" i="1"/>
  <c r="AA3841" i="1"/>
  <c r="AA3840" i="1"/>
  <c r="AA3839" i="1"/>
  <c r="AA3838" i="1"/>
  <c r="AA3837" i="1"/>
  <c r="AA3836" i="1"/>
  <c r="AA3835" i="1"/>
  <c r="AA3834" i="1"/>
  <c r="AA3833" i="1"/>
  <c r="AA3832" i="1"/>
  <c r="AA3831" i="1"/>
  <c r="AA3830" i="1"/>
  <c r="AA3829" i="1"/>
  <c r="AA3828" i="1"/>
  <c r="AA3827" i="1"/>
  <c r="AA3826" i="1"/>
  <c r="AA3825" i="1"/>
  <c r="AA3824" i="1"/>
  <c r="AA3823" i="1"/>
  <c r="AA3822" i="1"/>
  <c r="AA3821" i="1"/>
  <c r="AA3820" i="1"/>
  <c r="AA3819" i="1"/>
  <c r="AA3818" i="1"/>
  <c r="AA3817" i="1"/>
  <c r="AA3816" i="1"/>
  <c r="AA3815" i="1"/>
  <c r="AA3814" i="1"/>
  <c r="AA3813" i="1"/>
  <c r="AA3812" i="1"/>
  <c r="AA3811" i="1"/>
  <c r="AA3810" i="1"/>
  <c r="AA3809" i="1"/>
  <c r="AA3808" i="1"/>
  <c r="AA3807" i="1"/>
  <c r="AA3806" i="1"/>
  <c r="AA3805" i="1"/>
  <c r="AA3804" i="1"/>
  <c r="AA3803" i="1"/>
  <c r="AA3802" i="1"/>
  <c r="AA3801" i="1"/>
  <c r="AA3800" i="1"/>
  <c r="AA3799" i="1"/>
  <c r="AA3798" i="1"/>
  <c r="AA3797" i="1"/>
  <c r="AA3796" i="1"/>
  <c r="AA3795" i="1"/>
  <c r="AA3794" i="1"/>
  <c r="AA3793" i="1"/>
  <c r="AA3792" i="1"/>
  <c r="AA3791" i="1"/>
  <c r="AA3790" i="1"/>
  <c r="AA3789" i="1"/>
  <c r="AA3788" i="1"/>
  <c r="AA3787" i="1"/>
  <c r="AA3786" i="1"/>
  <c r="AA3785" i="1"/>
  <c r="AA3784" i="1"/>
  <c r="AA3783" i="1"/>
  <c r="AA3782" i="1"/>
  <c r="AA3781" i="1"/>
  <c r="AA3780" i="1"/>
  <c r="AA3779" i="1"/>
  <c r="AA3778" i="1"/>
  <c r="AA3777" i="1"/>
  <c r="AA3776" i="1"/>
  <c r="AA3775" i="1"/>
  <c r="AA3774" i="1"/>
  <c r="AA3773" i="1"/>
  <c r="AA3772" i="1"/>
  <c r="AA3771" i="1"/>
  <c r="AA3770" i="1"/>
  <c r="AA3769" i="1"/>
  <c r="AA3768" i="1"/>
  <c r="AA3767" i="1"/>
  <c r="AA3766" i="1"/>
  <c r="AA3765" i="1"/>
  <c r="AA3764" i="1"/>
  <c r="AA3763" i="1"/>
  <c r="AA3762" i="1"/>
  <c r="AA3761" i="1"/>
  <c r="AA3760" i="1"/>
  <c r="AA3759" i="1"/>
  <c r="AA3758" i="1"/>
  <c r="AA3757" i="1"/>
  <c r="AA3756" i="1"/>
  <c r="AA3755" i="1"/>
  <c r="AA3754" i="1"/>
  <c r="AA3753" i="1"/>
  <c r="AA3752" i="1"/>
  <c r="AA3751" i="1"/>
  <c r="AA3750" i="1"/>
  <c r="AA3749" i="1"/>
  <c r="AA3748" i="1"/>
  <c r="AA3747" i="1"/>
  <c r="AA3746" i="1"/>
  <c r="AA3745" i="1"/>
  <c r="AA3744" i="1"/>
  <c r="AA3743" i="1"/>
  <c r="AA3742" i="1"/>
  <c r="AA3741" i="1"/>
  <c r="AA3740" i="1"/>
  <c r="AA3739" i="1"/>
  <c r="AA3738" i="1"/>
  <c r="AA3737" i="1"/>
  <c r="AA3736" i="1"/>
  <c r="AA3735" i="1"/>
  <c r="AA3734" i="1"/>
  <c r="AA3733" i="1"/>
  <c r="AA3732" i="1"/>
  <c r="AA3731" i="1"/>
  <c r="AA3730" i="1"/>
  <c r="AA3729" i="1"/>
  <c r="AA3728" i="1"/>
  <c r="AA3727" i="1"/>
  <c r="AA3726" i="1"/>
  <c r="AA3725" i="1"/>
  <c r="AA3724" i="1"/>
  <c r="AA3723" i="1"/>
  <c r="AA3722" i="1"/>
  <c r="AA3721" i="1"/>
  <c r="AA3720" i="1"/>
  <c r="AA3719" i="1"/>
  <c r="AA3718" i="1"/>
  <c r="AA3717" i="1"/>
  <c r="AA3716" i="1"/>
  <c r="AA3715" i="1"/>
  <c r="AA3714" i="1"/>
  <c r="AA3713" i="1"/>
  <c r="AA3712" i="1"/>
  <c r="AA3711" i="1"/>
  <c r="AA3710" i="1"/>
  <c r="AA3709" i="1"/>
  <c r="AA3708" i="1"/>
  <c r="AA3707" i="1"/>
  <c r="AA3706" i="1"/>
  <c r="AA3705" i="1"/>
  <c r="AA3704" i="1"/>
  <c r="AA3703" i="1"/>
  <c r="AA3702" i="1"/>
  <c r="AA3701" i="1"/>
  <c r="AA3700" i="1"/>
  <c r="AA3699" i="1"/>
  <c r="AA3698" i="1"/>
  <c r="AA3697" i="1"/>
  <c r="AA4435" i="1"/>
  <c r="V4437" i="1" l="1"/>
  <c r="T4437" i="1"/>
  <c r="R4437" i="1"/>
  <c r="P4437" i="1"/>
  <c r="L4437" i="1"/>
  <c r="V4436" i="1"/>
  <c r="T4436" i="1"/>
  <c r="R4436" i="1"/>
  <c r="P4436" i="1"/>
  <c r="L4436" i="1"/>
  <c r="V4435" i="1"/>
  <c r="T4435" i="1"/>
  <c r="R4435" i="1"/>
  <c r="P4435" i="1"/>
  <c r="L4435" i="1"/>
  <c r="V4434" i="1"/>
  <c r="T4434" i="1"/>
  <c r="R4434" i="1"/>
  <c r="P4434" i="1"/>
  <c r="L4434" i="1"/>
  <c r="V4433" i="1"/>
  <c r="T4433" i="1"/>
  <c r="R4433" i="1"/>
  <c r="P4433" i="1"/>
  <c r="L4433" i="1"/>
  <c r="V4432" i="1"/>
  <c r="T4432" i="1"/>
  <c r="R4432" i="1"/>
  <c r="P4432" i="1"/>
  <c r="L4432" i="1"/>
  <c r="V4431" i="1"/>
  <c r="T4431" i="1"/>
  <c r="R4431" i="1"/>
  <c r="P4431" i="1"/>
  <c r="L4431" i="1"/>
  <c r="V4430" i="1"/>
  <c r="T4430" i="1"/>
  <c r="R4430" i="1"/>
  <c r="P4430" i="1"/>
  <c r="L4430" i="1"/>
  <c r="V4429" i="1"/>
  <c r="T4429" i="1"/>
  <c r="R4429" i="1"/>
  <c r="P4429" i="1"/>
  <c r="L4429" i="1"/>
  <c r="V4428" i="1"/>
  <c r="T4428" i="1"/>
  <c r="R4428" i="1"/>
  <c r="P4428" i="1"/>
  <c r="L4428" i="1"/>
  <c r="V4427" i="1"/>
  <c r="T4427" i="1"/>
  <c r="R4427" i="1"/>
  <c r="P4427" i="1"/>
  <c r="L4427" i="1"/>
  <c r="V4426" i="1"/>
  <c r="T4426" i="1"/>
  <c r="R4426" i="1"/>
  <c r="P4426" i="1"/>
  <c r="L4426" i="1"/>
  <c r="V4425" i="1"/>
  <c r="T4425" i="1"/>
  <c r="R4425" i="1"/>
  <c r="P4425" i="1"/>
  <c r="L4425" i="1"/>
  <c r="V4424" i="1"/>
  <c r="T4424" i="1"/>
  <c r="R4424" i="1"/>
  <c r="P4424" i="1"/>
  <c r="L4424" i="1"/>
  <c r="V4423" i="1"/>
  <c r="T4423" i="1"/>
  <c r="R4423" i="1"/>
  <c r="P4423" i="1"/>
  <c r="L4423" i="1"/>
  <c r="V4422" i="1"/>
  <c r="T4422" i="1"/>
  <c r="R4422" i="1"/>
  <c r="P4422" i="1"/>
  <c r="L4422" i="1"/>
  <c r="V4421" i="1"/>
  <c r="T4421" i="1"/>
  <c r="R4421" i="1"/>
  <c r="P4421" i="1"/>
  <c r="L4421" i="1"/>
  <c r="V4420" i="1"/>
  <c r="T4420" i="1"/>
  <c r="R4420" i="1"/>
  <c r="P4420" i="1"/>
  <c r="L4420" i="1"/>
  <c r="V4419" i="1"/>
  <c r="T4419" i="1"/>
  <c r="R4419" i="1"/>
  <c r="P4419" i="1"/>
  <c r="L4419" i="1"/>
  <c r="V4418" i="1"/>
  <c r="T4418" i="1"/>
  <c r="R4418" i="1"/>
  <c r="P4418" i="1"/>
  <c r="L4418" i="1"/>
  <c r="V4417" i="1"/>
  <c r="T4417" i="1"/>
  <c r="R4417" i="1"/>
  <c r="P4417" i="1"/>
  <c r="L4417" i="1"/>
  <c r="V4416" i="1"/>
  <c r="T4416" i="1"/>
  <c r="R4416" i="1"/>
  <c r="P4416" i="1"/>
  <c r="L4416" i="1"/>
  <c r="V4415" i="1"/>
  <c r="T4415" i="1"/>
  <c r="R4415" i="1"/>
  <c r="P4415" i="1"/>
  <c r="L4415" i="1"/>
  <c r="V4414" i="1"/>
  <c r="T4414" i="1"/>
  <c r="R4414" i="1"/>
  <c r="P4414" i="1"/>
  <c r="L4414" i="1"/>
  <c r="V4413" i="1"/>
  <c r="T4413" i="1"/>
  <c r="R4413" i="1"/>
  <c r="P4413" i="1"/>
  <c r="L4413" i="1"/>
  <c r="V4412" i="1"/>
  <c r="T4412" i="1"/>
  <c r="R4412" i="1"/>
  <c r="P4412" i="1"/>
  <c r="L4412" i="1"/>
  <c r="V4411" i="1"/>
  <c r="T4411" i="1"/>
  <c r="R4411" i="1"/>
  <c r="P4411" i="1"/>
  <c r="L4411" i="1"/>
  <c r="V4410" i="1"/>
  <c r="T4410" i="1"/>
  <c r="R4410" i="1"/>
  <c r="P4410" i="1"/>
  <c r="L4410" i="1"/>
  <c r="V4409" i="1"/>
  <c r="T4409" i="1"/>
  <c r="R4409" i="1"/>
  <c r="P4409" i="1"/>
  <c r="L4409" i="1"/>
  <c r="V4408" i="1"/>
  <c r="T4408" i="1"/>
  <c r="R4408" i="1"/>
  <c r="P4408" i="1"/>
  <c r="L4408" i="1"/>
  <c r="V4407" i="1"/>
  <c r="T4407" i="1"/>
  <c r="R4407" i="1"/>
  <c r="P4407" i="1"/>
  <c r="L4407" i="1"/>
  <c r="V4406" i="1"/>
  <c r="T4406" i="1"/>
  <c r="R4406" i="1"/>
  <c r="P4406" i="1"/>
  <c r="L4406" i="1"/>
  <c r="V4405" i="1"/>
  <c r="T4405" i="1"/>
  <c r="R4405" i="1"/>
  <c r="P4405" i="1"/>
  <c r="L4405" i="1"/>
  <c r="V4404" i="1"/>
  <c r="T4404" i="1"/>
  <c r="R4404" i="1"/>
  <c r="P4404" i="1"/>
  <c r="L4404" i="1"/>
  <c r="V4403" i="1"/>
  <c r="T4403" i="1"/>
  <c r="R4403" i="1"/>
  <c r="P4403" i="1"/>
  <c r="L4403" i="1"/>
  <c r="V4402" i="1"/>
  <c r="T4402" i="1"/>
  <c r="R4402" i="1"/>
  <c r="P4402" i="1"/>
  <c r="L4402" i="1"/>
  <c r="V4401" i="1"/>
  <c r="T4401" i="1"/>
  <c r="R4401" i="1"/>
  <c r="P4401" i="1"/>
  <c r="L4401" i="1"/>
  <c r="V4400" i="1"/>
  <c r="T4400" i="1"/>
  <c r="R4400" i="1"/>
  <c r="P4400" i="1"/>
  <c r="L4400" i="1"/>
  <c r="V4399" i="1"/>
  <c r="T4399" i="1"/>
  <c r="R4399" i="1"/>
  <c r="P4399" i="1"/>
  <c r="L4399" i="1"/>
  <c r="V4398" i="1"/>
  <c r="T4398" i="1"/>
  <c r="R4398" i="1"/>
  <c r="P4398" i="1"/>
  <c r="L4398" i="1"/>
  <c r="V4397" i="1"/>
  <c r="T4397" i="1"/>
  <c r="R4397" i="1"/>
  <c r="P4397" i="1"/>
  <c r="L4397" i="1"/>
  <c r="V4396" i="1"/>
  <c r="T4396" i="1"/>
  <c r="R4396" i="1"/>
  <c r="P4396" i="1"/>
  <c r="L4396" i="1"/>
  <c r="V4395" i="1"/>
  <c r="T4395" i="1"/>
  <c r="R4395" i="1"/>
  <c r="P4395" i="1"/>
  <c r="L4395" i="1"/>
  <c r="V4394" i="1"/>
  <c r="T4394" i="1"/>
  <c r="R4394" i="1"/>
  <c r="P4394" i="1"/>
  <c r="L4394" i="1"/>
  <c r="V4393" i="1"/>
  <c r="T4393" i="1"/>
  <c r="R4393" i="1"/>
  <c r="P4393" i="1"/>
  <c r="L4393" i="1"/>
  <c r="V4392" i="1"/>
  <c r="T4392" i="1"/>
  <c r="R4392" i="1"/>
  <c r="P4392" i="1"/>
  <c r="L4392" i="1"/>
  <c r="V4391" i="1"/>
  <c r="T4391" i="1"/>
  <c r="R4391" i="1"/>
  <c r="P4391" i="1"/>
  <c r="L4391" i="1"/>
  <c r="V4390" i="1"/>
  <c r="T4390" i="1"/>
  <c r="R4390" i="1"/>
  <c r="P4390" i="1"/>
  <c r="L4390" i="1"/>
  <c r="V4389" i="1"/>
  <c r="T4389" i="1"/>
  <c r="R4389" i="1"/>
  <c r="P4389" i="1"/>
  <c r="L4389" i="1"/>
  <c r="V4388" i="1"/>
  <c r="T4388" i="1"/>
  <c r="R4388" i="1"/>
  <c r="P4388" i="1"/>
  <c r="L4388" i="1"/>
  <c r="V4387" i="1"/>
  <c r="T4387" i="1"/>
  <c r="R4387" i="1"/>
  <c r="P4387" i="1"/>
  <c r="L4387" i="1"/>
  <c r="V4386" i="1"/>
  <c r="T4386" i="1"/>
  <c r="R4386" i="1"/>
  <c r="P4386" i="1"/>
  <c r="L4386" i="1"/>
  <c r="V4385" i="1"/>
  <c r="T4385" i="1"/>
  <c r="R4385" i="1"/>
  <c r="P4385" i="1"/>
  <c r="L4385" i="1"/>
  <c r="V4384" i="1"/>
  <c r="T4384" i="1"/>
  <c r="R4384" i="1"/>
  <c r="P4384" i="1"/>
  <c r="L4384" i="1"/>
  <c r="V4383" i="1"/>
  <c r="T4383" i="1"/>
  <c r="R4383" i="1"/>
  <c r="P4383" i="1"/>
  <c r="L4383" i="1"/>
  <c r="V4382" i="1"/>
  <c r="T4382" i="1"/>
  <c r="R4382" i="1"/>
  <c r="P4382" i="1"/>
  <c r="L4382" i="1"/>
  <c r="V4381" i="1"/>
  <c r="T4381" i="1"/>
  <c r="R4381" i="1"/>
  <c r="P4381" i="1"/>
  <c r="L4381" i="1"/>
  <c r="V4380" i="1"/>
  <c r="T4380" i="1"/>
  <c r="R4380" i="1"/>
  <c r="P4380" i="1"/>
  <c r="L4380" i="1"/>
  <c r="V4379" i="1"/>
  <c r="T4379" i="1"/>
  <c r="R4379" i="1"/>
  <c r="P4379" i="1"/>
  <c r="L4379" i="1"/>
  <c r="V4378" i="1"/>
  <c r="T4378" i="1"/>
  <c r="R4378" i="1"/>
  <c r="P4378" i="1"/>
  <c r="L4378" i="1"/>
  <c r="V4377" i="1"/>
  <c r="T4377" i="1"/>
  <c r="R4377" i="1"/>
  <c r="P4377" i="1"/>
  <c r="L4377" i="1"/>
  <c r="V4376" i="1"/>
  <c r="T4376" i="1"/>
  <c r="R4376" i="1"/>
  <c r="P4376" i="1"/>
  <c r="L4376" i="1"/>
  <c r="V4375" i="1"/>
  <c r="T4375" i="1"/>
  <c r="R4375" i="1"/>
  <c r="P4375" i="1"/>
  <c r="L4375" i="1"/>
  <c r="V4374" i="1"/>
  <c r="T4374" i="1"/>
  <c r="R4374" i="1"/>
  <c r="P4374" i="1"/>
  <c r="L4374" i="1"/>
  <c r="V4373" i="1"/>
  <c r="T4373" i="1"/>
  <c r="R4373" i="1"/>
  <c r="P4373" i="1"/>
  <c r="L4373" i="1"/>
  <c r="V4372" i="1"/>
  <c r="T4372" i="1"/>
  <c r="R4372" i="1"/>
  <c r="P4372" i="1"/>
  <c r="L4372" i="1"/>
  <c r="V4371" i="1"/>
  <c r="T4371" i="1"/>
  <c r="R4371" i="1"/>
  <c r="P4371" i="1"/>
  <c r="L4371" i="1"/>
  <c r="V4370" i="1"/>
  <c r="T4370" i="1"/>
  <c r="R4370" i="1"/>
  <c r="P4370" i="1"/>
  <c r="L4370" i="1"/>
  <c r="V4369" i="1"/>
  <c r="T4369" i="1"/>
  <c r="R4369" i="1"/>
  <c r="P4369" i="1"/>
  <c r="L4369" i="1"/>
  <c r="V4368" i="1"/>
  <c r="T4368" i="1"/>
  <c r="R4368" i="1"/>
  <c r="P4368" i="1"/>
  <c r="L4368" i="1"/>
  <c r="V4367" i="1"/>
  <c r="T4367" i="1"/>
  <c r="R4367" i="1"/>
  <c r="P4367" i="1"/>
  <c r="L4367" i="1"/>
  <c r="J4437" i="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F4512" i="1"/>
  <c r="F4511" i="1"/>
  <c r="F4510" i="1"/>
  <c r="F4509" i="1"/>
  <c r="F4508" i="1"/>
  <c r="F4507" i="1"/>
  <c r="F4506" i="1"/>
  <c r="F4505" i="1"/>
  <c r="F4504" i="1"/>
  <c r="F4503" i="1"/>
  <c r="F4502" i="1"/>
  <c r="F4501" i="1"/>
  <c r="F4500" i="1"/>
  <c r="F4499" i="1"/>
  <c r="F4498" i="1"/>
  <c r="F4497" i="1"/>
  <c r="F4496" i="1"/>
  <c r="F4495" i="1"/>
  <c r="F4494" i="1"/>
  <c r="F4493" i="1"/>
  <c r="F4492" i="1"/>
  <c r="F4491" i="1"/>
  <c r="F4490" i="1"/>
  <c r="F4489" i="1"/>
  <c r="F4488" i="1"/>
  <c r="F4487" i="1"/>
  <c r="F4486" i="1"/>
  <c r="F4485" i="1"/>
  <c r="F4484" i="1"/>
  <c r="F4483" i="1"/>
  <c r="F4482" i="1"/>
  <c r="F4481" i="1"/>
  <c r="F4480" i="1"/>
  <c r="F4479" i="1"/>
  <c r="F4478" i="1"/>
  <c r="F4477" i="1"/>
  <c r="F4476" i="1"/>
  <c r="F4475" i="1"/>
  <c r="F4474" i="1"/>
  <c r="F4473" i="1"/>
  <c r="F4472" i="1"/>
  <c r="F4471" i="1"/>
  <c r="F4470" i="1"/>
  <c r="F4469" i="1"/>
  <c r="F4468" i="1"/>
  <c r="F4467" i="1"/>
  <c r="F4466" i="1"/>
  <c r="F4465" i="1"/>
  <c r="F4464" i="1"/>
  <c r="F4463" i="1"/>
  <c r="F4462" i="1"/>
  <c r="F4461" i="1"/>
  <c r="F4460" i="1"/>
  <c r="F4459" i="1"/>
  <c r="F4458" i="1"/>
  <c r="F4457" i="1"/>
  <c r="F4456" i="1"/>
  <c r="F4455" i="1"/>
  <c r="F4454" i="1"/>
  <c r="F4453" i="1"/>
  <c r="F4452" i="1"/>
  <c r="F4451" i="1"/>
  <c r="F4450" i="1"/>
  <c r="F4449" i="1"/>
  <c r="F4448" i="1"/>
  <c r="F4447" i="1"/>
  <c r="F4446" i="1"/>
  <c r="F4445" i="1"/>
  <c r="F4444" i="1"/>
  <c r="F4443" i="1"/>
  <c r="F4442" i="1"/>
  <c r="F4441" i="1"/>
  <c r="F4440" i="1"/>
  <c r="F4439" i="1"/>
  <c r="F4438" i="1"/>
  <c r="F4437" i="1"/>
  <c r="F4436"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9"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C930" i="36"/>
  <c r="C929" i="36"/>
  <c r="C928" i="36"/>
  <c r="C927" i="36"/>
  <c r="C926" i="36"/>
  <c r="C925" i="36"/>
  <c r="C924" i="36"/>
  <c r="C923" i="36"/>
  <c r="C922" i="36"/>
  <c r="C921" i="36"/>
  <c r="C920" i="36"/>
  <c r="C919" i="36"/>
  <c r="C918" i="36"/>
  <c r="C917" i="36"/>
  <c r="G446" i="1"/>
  <c r="G447" i="1" s="1"/>
  <c r="G448" i="1" s="1"/>
  <c r="G449" i="1" s="1"/>
  <c r="G450" i="1" s="1"/>
  <c r="G451" i="1" s="1"/>
  <c r="G452" i="1" s="1"/>
  <c r="G453" i="1" s="1"/>
  <c r="G454" i="1" s="1"/>
  <c r="G455" i="1" s="1"/>
  <c r="G456" i="1" s="1"/>
  <c r="G457" i="1" s="1"/>
  <c r="G458" i="1" s="1"/>
  <c r="G459" i="1" s="1"/>
  <c r="G460" i="1" s="1"/>
  <c r="G461" i="1" s="1"/>
  <c r="G462" i="1" s="1"/>
  <c r="G463" i="1" s="1"/>
  <c r="G464" i="1" s="1"/>
  <c r="G465" i="1" s="1"/>
  <c r="G466" i="1" s="1"/>
  <c r="G467" i="1" s="1"/>
  <c r="G468" i="1" s="1"/>
  <c r="G469" i="1" s="1"/>
  <c r="G470" i="1" s="1"/>
  <c r="G471" i="1" s="1"/>
  <c r="G472" i="1" s="1"/>
  <c r="G473" i="1" s="1"/>
  <c r="G474" i="1" s="1"/>
  <c r="G475" i="1" s="1"/>
  <c r="G476" i="1" s="1"/>
  <c r="G477" i="1" s="1"/>
  <c r="G478" i="1" s="1"/>
  <c r="G479" i="1" s="1"/>
  <c r="G480" i="1" s="1"/>
  <c r="G481" i="1" s="1"/>
  <c r="G482" i="1" s="1"/>
  <c r="G483" i="1" s="1"/>
  <c r="G484" i="1" s="1"/>
  <c r="G485" i="1" s="1"/>
  <c r="G486" i="1" s="1"/>
  <c r="G487" i="1" s="1"/>
  <c r="G488" i="1" s="1"/>
  <c r="G489" i="1" s="1"/>
  <c r="G490" i="1" s="1"/>
  <c r="G491" i="1" s="1"/>
  <c r="G492" i="1" s="1"/>
  <c r="G493" i="1" s="1"/>
  <c r="G494" i="1" s="1"/>
  <c r="G495" i="1" s="1"/>
  <c r="G496" i="1" s="1"/>
  <c r="G497" i="1" s="1"/>
  <c r="G498" i="1" s="1"/>
  <c r="G499" i="1" s="1"/>
  <c r="G500" i="1" s="1"/>
  <c r="G501" i="1" s="1"/>
  <c r="G502" i="1" s="1"/>
  <c r="G503" i="1" s="1"/>
  <c r="G504" i="1" s="1"/>
  <c r="G505" i="1" s="1"/>
  <c r="G506" i="1" s="1"/>
  <c r="G507" i="1" s="1"/>
  <c r="G508" i="1" s="1"/>
  <c r="G509" i="1" s="1"/>
  <c r="G510" i="1" s="1"/>
  <c r="G511" i="1" s="1"/>
  <c r="G512" i="1" s="1"/>
  <c r="G513" i="1" s="1"/>
  <c r="G514" i="1" s="1"/>
  <c r="G515" i="1" s="1"/>
  <c r="G516" i="1" s="1"/>
  <c r="G517" i="1" s="1"/>
  <c r="G518" i="1" s="1"/>
  <c r="G519" i="1" s="1"/>
  <c r="G520" i="1" s="1"/>
  <c r="G521" i="1" s="1"/>
  <c r="G522" i="1" s="1"/>
  <c r="G523" i="1" s="1"/>
  <c r="G524" i="1" s="1"/>
  <c r="G525" i="1" s="1"/>
  <c r="G526" i="1" s="1"/>
  <c r="G527" i="1" s="1"/>
  <c r="G528" i="1" s="1"/>
  <c r="G529" i="1" s="1"/>
  <c r="G530" i="1" s="1"/>
  <c r="G531" i="1" s="1"/>
  <c r="G532" i="1" s="1"/>
  <c r="G533" i="1" s="1"/>
  <c r="G534" i="1" s="1"/>
  <c r="G535" i="1" s="1"/>
  <c r="G536" i="1" s="1"/>
  <c r="G537" i="1" s="1"/>
  <c r="G538" i="1" s="1"/>
  <c r="G539" i="1" s="1"/>
  <c r="G540" i="1" s="1"/>
  <c r="G541" i="1" s="1"/>
  <c r="G542" i="1" s="1"/>
  <c r="G543" i="1" s="1"/>
  <c r="G544" i="1" s="1"/>
  <c r="G545" i="1" s="1"/>
  <c r="G546" i="1" s="1"/>
  <c r="G547" i="1" s="1"/>
  <c r="G548" i="1" s="1"/>
  <c r="G549" i="1" s="1"/>
  <c r="G550" i="1" s="1"/>
  <c r="G551" i="1" s="1"/>
  <c r="G552" i="1" s="1"/>
  <c r="G553" i="1" s="1"/>
  <c r="G554" i="1" s="1"/>
  <c r="G555" i="1" s="1"/>
  <c r="G556" i="1" s="1"/>
  <c r="G557" i="1" s="1"/>
  <c r="G558" i="1" s="1"/>
  <c r="G559" i="1" s="1"/>
  <c r="G560" i="1" s="1"/>
  <c r="G561" i="1" s="1"/>
  <c r="G562" i="1" s="1"/>
  <c r="G563" i="1" s="1"/>
  <c r="G564" i="1" s="1"/>
  <c r="G565" i="1" s="1"/>
  <c r="G566" i="1" s="1"/>
  <c r="G567" i="1" s="1"/>
  <c r="G568" i="1" s="1"/>
  <c r="G569" i="1" s="1"/>
  <c r="G570" i="1" s="1"/>
  <c r="G571" i="1" s="1"/>
  <c r="G572" i="1" s="1"/>
  <c r="G573" i="1" s="1"/>
  <c r="G574" i="1" s="1"/>
  <c r="G575" i="1" s="1"/>
  <c r="G576" i="1" s="1"/>
  <c r="G577" i="1" s="1"/>
  <c r="G578" i="1" s="1"/>
  <c r="G579" i="1" s="1"/>
  <c r="G580" i="1" s="1"/>
  <c r="G581" i="1" s="1"/>
  <c r="G582" i="1" s="1"/>
  <c r="G583" i="1" s="1"/>
  <c r="G584" i="1" s="1"/>
  <c r="G585" i="1" s="1"/>
  <c r="G586" i="1" s="1"/>
  <c r="G587" i="1" s="1"/>
  <c r="G588" i="1" s="1"/>
  <c r="G589" i="1" s="1"/>
  <c r="G590" i="1" s="1"/>
  <c r="G591" i="1" s="1"/>
  <c r="G592" i="1" s="1"/>
  <c r="G593" i="1" s="1"/>
  <c r="G594" i="1" s="1"/>
  <c r="G595" i="1" s="1"/>
  <c r="G596" i="1" s="1"/>
  <c r="G597" i="1" s="1"/>
  <c r="G598" i="1" s="1"/>
  <c r="G599" i="1" s="1"/>
  <c r="G600" i="1" s="1"/>
  <c r="G601" i="1" s="1"/>
  <c r="G602" i="1" s="1"/>
  <c r="G603" i="1" s="1"/>
  <c r="G604" i="1" s="1"/>
  <c r="G605" i="1" s="1"/>
  <c r="G606" i="1" s="1"/>
  <c r="G607" i="1" s="1"/>
  <c r="G608" i="1" s="1"/>
  <c r="G609" i="1" s="1"/>
  <c r="G610" i="1" s="1"/>
  <c r="G611" i="1" s="1"/>
  <c r="G612" i="1" s="1"/>
  <c r="G613" i="1" s="1"/>
  <c r="G614" i="1" s="1"/>
  <c r="G615" i="1" s="1"/>
  <c r="G616" i="1" s="1"/>
  <c r="G617" i="1" s="1"/>
  <c r="G618" i="1" s="1"/>
  <c r="G619" i="1" s="1"/>
  <c r="G620" i="1" s="1"/>
  <c r="G621" i="1" s="1"/>
  <c r="G622" i="1" s="1"/>
  <c r="G623" i="1" s="1"/>
  <c r="G624" i="1" s="1"/>
  <c r="G625" i="1" s="1"/>
  <c r="G626" i="1" s="1"/>
  <c r="G627" i="1" s="1"/>
  <c r="G628" i="1" s="1"/>
  <c r="G629" i="1" s="1"/>
  <c r="G630" i="1" s="1"/>
  <c r="G631" i="1" s="1"/>
  <c r="G632" i="1" s="1"/>
  <c r="G633" i="1" s="1"/>
  <c r="G634" i="1" s="1"/>
  <c r="G635" i="1" s="1"/>
  <c r="G636" i="1" s="1"/>
  <c r="G637" i="1" s="1"/>
  <c r="G638" i="1" s="1"/>
  <c r="G639" i="1" s="1"/>
  <c r="G640" i="1" s="1"/>
  <c r="G641" i="1" s="1"/>
  <c r="G642" i="1" s="1"/>
  <c r="G643" i="1" s="1"/>
  <c r="G644" i="1" s="1"/>
  <c r="G645" i="1" s="1"/>
  <c r="G646" i="1" s="1"/>
  <c r="G647" i="1" s="1"/>
  <c r="G648" i="1" s="1"/>
  <c r="G649" i="1" s="1"/>
  <c r="G650" i="1" s="1"/>
  <c r="G651" i="1" s="1"/>
  <c r="G652" i="1" s="1"/>
  <c r="G653" i="1" s="1"/>
  <c r="G654" i="1" s="1"/>
  <c r="G655" i="1" s="1"/>
  <c r="G656" i="1" s="1"/>
  <c r="G657" i="1" s="1"/>
  <c r="G658" i="1" s="1"/>
  <c r="G659" i="1" s="1"/>
  <c r="G660" i="1" s="1"/>
  <c r="G661" i="1" s="1"/>
  <c r="G662" i="1" s="1"/>
  <c r="G663" i="1" s="1"/>
  <c r="G664" i="1" s="1"/>
  <c r="G665" i="1" s="1"/>
  <c r="G666" i="1" s="1"/>
  <c r="G667" i="1" s="1"/>
  <c r="G668" i="1" s="1"/>
  <c r="G669" i="1" s="1"/>
  <c r="G670" i="1" s="1"/>
  <c r="G671" i="1" s="1"/>
  <c r="G672" i="1" s="1"/>
  <c r="G673" i="1" s="1"/>
  <c r="G674" i="1" s="1"/>
  <c r="G675" i="1" s="1"/>
  <c r="G676" i="1" s="1"/>
  <c r="G677" i="1" s="1"/>
  <c r="G678" i="1" s="1"/>
  <c r="G679" i="1" s="1"/>
  <c r="G680" i="1" s="1"/>
  <c r="G681" i="1" s="1"/>
  <c r="G682" i="1" s="1"/>
  <c r="G683" i="1" s="1"/>
  <c r="G684" i="1" s="1"/>
  <c r="G685" i="1" s="1"/>
  <c r="G686" i="1" s="1"/>
  <c r="G687" i="1" s="1"/>
  <c r="G688" i="1" s="1"/>
  <c r="G689" i="1" s="1"/>
  <c r="G690" i="1" s="1"/>
  <c r="G691" i="1" s="1"/>
  <c r="G692" i="1" s="1"/>
  <c r="G693" i="1" s="1"/>
  <c r="G694" i="1" s="1"/>
  <c r="G695" i="1" s="1"/>
  <c r="G696" i="1" s="1"/>
  <c r="G697" i="1" s="1"/>
  <c r="G698" i="1" s="1"/>
  <c r="G699" i="1" s="1"/>
  <c r="G700" i="1" s="1"/>
  <c r="G701" i="1" s="1"/>
  <c r="G702" i="1" s="1"/>
  <c r="G703" i="1" s="1"/>
  <c r="G704" i="1" s="1"/>
  <c r="G705" i="1" s="1"/>
  <c r="G706" i="1" s="1"/>
  <c r="G707" i="1" s="1"/>
  <c r="G708" i="1" s="1"/>
  <c r="G709" i="1" s="1"/>
  <c r="G710" i="1" s="1"/>
  <c r="G711" i="1" s="1"/>
  <c r="G712" i="1" s="1"/>
  <c r="G713" i="1" s="1"/>
  <c r="G714" i="1" s="1"/>
  <c r="G715" i="1" s="1"/>
  <c r="G716" i="1" s="1"/>
  <c r="G717" i="1" s="1"/>
  <c r="G718" i="1" s="1"/>
  <c r="G719" i="1" s="1"/>
  <c r="G720" i="1" s="1"/>
  <c r="G721" i="1" s="1"/>
  <c r="G722" i="1" s="1"/>
  <c r="G723" i="1" s="1"/>
  <c r="G724" i="1" s="1"/>
  <c r="G725" i="1" s="1"/>
  <c r="G726" i="1" s="1"/>
  <c r="G727" i="1" s="1"/>
  <c r="G728" i="1" s="1"/>
  <c r="G729" i="1" s="1"/>
  <c r="G730" i="1" s="1"/>
  <c r="G731" i="1" s="1"/>
  <c r="G732" i="1" s="1"/>
  <c r="G733" i="1" s="1"/>
  <c r="G734" i="1" s="1"/>
  <c r="G735" i="1" s="1"/>
  <c r="G736" i="1" s="1"/>
  <c r="G737" i="1" s="1"/>
  <c r="G738" i="1" s="1"/>
  <c r="G739" i="1" s="1"/>
  <c r="G740" i="1" s="1"/>
  <c r="G741" i="1" s="1"/>
  <c r="G742" i="1" s="1"/>
  <c r="G743" i="1" s="1"/>
  <c r="G744" i="1" s="1"/>
  <c r="G745" i="1" s="1"/>
  <c r="G746" i="1" s="1"/>
  <c r="G747" i="1" s="1"/>
  <c r="G748" i="1" s="1"/>
  <c r="G749" i="1" s="1"/>
  <c r="G750" i="1" s="1"/>
  <c r="G751" i="1" s="1"/>
  <c r="G752" i="1" s="1"/>
  <c r="G753" i="1" s="1"/>
  <c r="G754" i="1" s="1"/>
  <c r="G755" i="1" s="1"/>
  <c r="G756" i="1" s="1"/>
  <c r="G757" i="1" s="1"/>
  <c r="G758" i="1" s="1"/>
  <c r="G759" i="1" s="1"/>
  <c r="G760" i="1" s="1"/>
  <c r="G761" i="1" s="1"/>
  <c r="G762" i="1" s="1"/>
  <c r="G763" i="1" s="1"/>
  <c r="G764" i="1" s="1"/>
  <c r="G765" i="1" s="1"/>
  <c r="G766" i="1" s="1"/>
  <c r="G767" i="1" s="1"/>
  <c r="G768" i="1" s="1"/>
  <c r="G769" i="1" s="1"/>
  <c r="G770" i="1" s="1"/>
  <c r="G771" i="1" s="1"/>
  <c r="G772" i="1" s="1"/>
  <c r="G773" i="1" s="1"/>
  <c r="G774" i="1" s="1"/>
  <c r="G775" i="1" s="1"/>
  <c r="G776" i="1" s="1"/>
  <c r="G777" i="1" s="1"/>
  <c r="G778" i="1" s="1"/>
  <c r="G779" i="1" s="1"/>
  <c r="G780" i="1" s="1"/>
  <c r="G781" i="1" s="1"/>
  <c r="G782" i="1" s="1"/>
  <c r="G783" i="1" s="1"/>
  <c r="G784" i="1" s="1"/>
  <c r="G785" i="1" s="1"/>
  <c r="G786" i="1" s="1"/>
  <c r="G787" i="1" s="1"/>
  <c r="G788" i="1" s="1"/>
  <c r="G789" i="1" s="1"/>
  <c r="G790" i="1" s="1"/>
  <c r="G791" i="1" s="1"/>
  <c r="G792" i="1" s="1"/>
  <c r="G793" i="1" s="1"/>
  <c r="G794" i="1" s="1"/>
  <c r="G795" i="1" s="1"/>
  <c r="G796" i="1" s="1"/>
  <c r="G797" i="1" s="1"/>
  <c r="G798" i="1" s="1"/>
  <c r="G799" i="1" s="1"/>
  <c r="G800" i="1" s="1"/>
  <c r="G801" i="1" s="1"/>
  <c r="G802" i="1" s="1"/>
  <c r="G803" i="1" s="1"/>
  <c r="G804" i="1" s="1"/>
  <c r="G805" i="1" s="1"/>
  <c r="G806" i="1" s="1"/>
  <c r="G807" i="1" s="1"/>
  <c r="G808" i="1" s="1"/>
  <c r="G809" i="1" s="1"/>
  <c r="G810" i="1" s="1"/>
  <c r="G811" i="1" s="1"/>
  <c r="G812" i="1" s="1"/>
  <c r="G813" i="1" s="1"/>
  <c r="G814" i="1" s="1"/>
  <c r="G815" i="1" s="1"/>
  <c r="G816" i="1" s="1"/>
  <c r="G817" i="1" s="1"/>
  <c r="G818" i="1" s="1"/>
  <c r="G819" i="1" s="1"/>
  <c r="G820" i="1" s="1"/>
  <c r="G821" i="1" s="1"/>
  <c r="G822" i="1" s="1"/>
  <c r="G823" i="1" s="1"/>
  <c r="G824" i="1" s="1"/>
  <c r="G825" i="1" s="1"/>
  <c r="G826" i="1" s="1"/>
  <c r="G827" i="1" s="1"/>
  <c r="G828" i="1" s="1"/>
  <c r="G829" i="1" s="1"/>
  <c r="G830" i="1" s="1"/>
  <c r="G831" i="1" s="1"/>
  <c r="G832" i="1" s="1"/>
  <c r="G833" i="1" s="1"/>
  <c r="G834" i="1" s="1"/>
  <c r="G835" i="1" s="1"/>
  <c r="G836" i="1" s="1"/>
  <c r="G837" i="1" s="1"/>
  <c r="G838" i="1" s="1"/>
  <c r="G839" i="1" s="1"/>
  <c r="G840" i="1" s="1"/>
  <c r="G841" i="1" s="1"/>
  <c r="G842" i="1" s="1"/>
  <c r="G843" i="1" s="1"/>
  <c r="G844" i="1" s="1"/>
  <c r="G845" i="1" s="1"/>
  <c r="G846" i="1" s="1"/>
  <c r="G847" i="1" s="1"/>
  <c r="G848" i="1" s="1"/>
  <c r="G849" i="1" s="1"/>
  <c r="G850" i="1" s="1"/>
  <c r="G851" i="1" s="1"/>
  <c r="G852" i="1" s="1"/>
  <c r="G853" i="1" s="1"/>
  <c r="G854" i="1" s="1"/>
  <c r="G855" i="1" s="1"/>
  <c r="G856" i="1" s="1"/>
  <c r="G857" i="1" s="1"/>
  <c r="G858" i="1" s="1"/>
  <c r="G859" i="1" s="1"/>
  <c r="G860" i="1" s="1"/>
  <c r="G861" i="1" s="1"/>
  <c r="G862" i="1" s="1"/>
  <c r="G863" i="1" s="1"/>
  <c r="G864" i="1" s="1"/>
  <c r="G865" i="1" s="1"/>
  <c r="G866" i="1" s="1"/>
  <c r="G867" i="1" s="1"/>
  <c r="G868" i="1" s="1"/>
  <c r="G869" i="1" s="1"/>
  <c r="G870" i="1" s="1"/>
  <c r="G871" i="1" s="1"/>
  <c r="G872" i="1" s="1"/>
  <c r="G873" i="1" s="1"/>
  <c r="G874" i="1" s="1"/>
  <c r="G875" i="1" s="1"/>
  <c r="G876" i="1" s="1"/>
  <c r="G877" i="1" s="1"/>
  <c r="G878" i="1" s="1"/>
  <c r="G879" i="1" s="1"/>
  <c r="G880" i="1" s="1"/>
  <c r="G881" i="1" s="1"/>
  <c r="G882" i="1" s="1"/>
  <c r="G883" i="1" s="1"/>
  <c r="G884" i="1" s="1"/>
  <c r="G885" i="1" s="1"/>
  <c r="G886" i="1" s="1"/>
  <c r="G887" i="1" s="1"/>
  <c r="G888" i="1" s="1"/>
  <c r="G889" i="1" s="1"/>
  <c r="G890" i="1" s="1"/>
  <c r="G891" i="1" s="1"/>
  <c r="G892" i="1" s="1"/>
  <c r="G893" i="1" s="1"/>
  <c r="G894" i="1" s="1"/>
  <c r="G895" i="1" s="1"/>
  <c r="G896" i="1" s="1"/>
  <c r="G897" i="1" s="1"/>
  <c r="G898" i="1" s="1"/>
  <c r="G899" i="1" s="1"/>
  <c r="G900" i="1" s="1"/>
  <c r="G901" i="1" s="1"/>
  <c r="G902" i="1" s="1"/>
  <c r="G903" i="1" s="1"/>
  <c r="G904" i="1" s="1"/>
  <c r="G905" i="1" s="1"/>
  <c r="G906" i="1" s="1"/>
  <c r="G907" i="1" s="1"/>
  <c r="G908" i="1" s="1"/>
  <c r="G909" i="1" s="1"/>
  <c r="G910" i="1" s="1"/>
  <c r="G911" i="1" s="1"/>
  <c r="G912" i="1" s="1"/>
  <c r="G913" i="1" s="1"/>
  <c r="G914" i="1" s="1"/>
  <c r="G915" i="1" s="1"/>
  <c r="G916" i="1" s="1"/>
  <c r="G917" i="1" s="1"/>
  <c r="G918" i="1" s="1"/>
  <c r="G919" i="1" s="1"/>
  <c r="G920" i="1" s="1"/>
  <c r="G921" i="1" s="1"/>
  <c r="G922" i="1" s="1"/>
  <c r="G923" i="1" s="1"/>
  <c r="G924" i="1" s="1"/>
  <c r="G925" i="1" s="1"/>
  <c r="G926" i="1" s="1"/>
  <c r="G927" i="1" s="1"/>
  <c r="G928" i="1" s="1"/>
  <c r="G929" i="1" s="1"/>
  <c r="G930" i="1" s="1"/>
  <c r="G931" i="1" s="1"/>
  <c r="G932" i="1" s="1"/>
  <c r="G933" i="1" s="1"/>
  <c r="G934" i="1" s="1"/>
  <c r="G935" i="1" s="1"/>
  <c r="G936" i="1" s="1"/>
  <c r="G937" i="1" s="1"/>
  <c r="G938" i="1" s="1"/>
  <c r="G939" i="1" s="1"/>
  <c r="G940" i="1" s="1"/>
  <c r="G941" i="1" s="1"/>
  <c r="G942" i="1" s="1"/>
  <c r="G943" i="1" s="1"/>
  <c r="G944" i="1" s="1"/>
  <c r="G945" i="1" s="1"/>
  <c r="G946" i="1" s="1"/>
  <c r="G947" i="1" s="1"/>
  <c r="G948" i="1" s="1"/>
  <c r="G949" i="1" s="1"/>
  <c r="G950" i="1" s="1"/>
  <c r="G951" i="1" s="1"/>
  <c r="G952" i="1" s="1"/>
  <c r="G953" i="1" s="1"/>
  <c r="G954" i="1" s="1"/>
  <c r="G955" i="1" s="1"/>
  <c r="G956" i="1" s="1"/>
  <c r="G957" i="1" s="1"/>
  <c r="G958" i="1" s="1"/>
  <c r="G959" i="1" s="1"/>
  <c r="G960" i="1" s="1"/>
  <c r="G961" i="1" s="1"/>
  <c r="G962" i="1" s="1"/>
  <c r="G963" i="1" s="1"/>
  <c r="G964" i="1" s="1"/>
  <c r="G965" i="1" s="1"/>
  <c r="G966" i="1" s="1"/>
  <c r="G967" i="1" s="1"/>
  <c r="G968" i="1" s="1"/>
  <c r="G969" i="1" s="1"/>
  <c r="G970" i="1" s="1"/>
  <c r="G971" i="1" s="1"/>
  <c r="G972" i="1" s="1"/>
  <c r="G973" i="1" s="1"/>
  <c r="G974" i="1" s="1"/>
  <c r="G975" i="1" s="1"/>
  <c r="G976" i="1" s="1"/>
  <c r="G977" i="1" s="1"/>
  <c r="G978" i="1" s="1"/>
  <c r="G979" i="1" s="1"/>
  <c r="G980" i="1" s="1"/>
  <c r="G981" i="1" s="1"/>
  <c r="G982" i="1" s="1"/>
  <c r="G983" i="1" s="1"/>
  <c r="G984" i="1" s="1"/>
  <c r="G985" i="1" s="1"/>
  <c r="G986" i="1" s="1"/>
  <c r="G987" i="1" s="1"/>
  <c r="G988" i="1" s="1"/>
  <c r="G989" i="1" s="1"/>
  <c r="G990" i="1" s="1"/>
  <c r="G991" i="1" s="1"/>
  <c r="G992" i="1" s="1"/>
  <c r="G993" i="1" s="1"/>
  <c r="G994" i="1" s="1"/>
  <c r="G995" i="1" s="1"/>
  <c r="G996" i="1" s="1"/>
  <c r="G997" i="1" s="1"/>
  <c r="G998" i="1" s="1"/>
  <c r="G999" i="1" s="1"/>
  <c r="G1000" i="1" s="1"/>
  <c r="G1001" i="1" s="1"/>
  <c r="G1002" i="1" s="1"/>
  <c r="G1003" i="1" s="1"/>
  <c r="G1004" i="1" s="1"/>
  <c r="G1005" i="1" s="1"/>
  <c r="G1006" i="1" s="1"/>
  <c r="G1007" i="1" s="1"/>
  <c r="G1008" i="1" s="1"/>
  <c r="G1009" i="1" s="1"/>
  <c r="G1010" i="1" s="1"/>
  <c r="G1011" i="1" s="1"/>
  <c r="G1012" i="1" s="1"/>
  <c r="G1013" i="1" s="1"/>
  <c r="G1014" i="1" s="1"/>
  <c r="G1015" i="1" s="1"/>
  <c r="G1016" i="1" s="1"/>
  <c r="G1017" i="1" s="1"/>
  <c r="G1018" i="1" s="1"/>
  <c r="G1019" i="1" s="1"/>
  <c r="G1020" i="1" s="1"/>
  <c r="G1021" i="1" s="1"/>
  <c r="G1022" i="1" s="1"/>
  <c r="G1023" i="1" s="1"/>
  <c r="G1024" i="1" s="1"/>
  <c r="G1025" i="1" s="1"/>
  <c r="G1026" i="1" s="1"/>
  <c r="G1027" i="1" s="1"/>
  <c r="G1028" i="1" s="1"/>
  <c r="G1029" i="1" s="1"/>
  <c r="G1030" i="1" s="1"/>
  <c r="G1031" i="1" s="1"/>
  <c r="G1032" i="1" s="1"/>
  <c r="G1033" i="1" s="1"/>
  <c r="G1034" i="1" s="1"/>
  <c r="G1035" i="1" s="1"/>
  <c r="G1036" i="1" s="1"/>
  <c r="G1037" i="1" s="1"/>
  <c r="G1038" i="1" s="1"/>
  <c r="G1039" i="1" s="1"/>
  <c r="G1040" i="1" s="1"/>
  <c r="G1041" i="1" s="1"/>
  <c r="G1042" i="1" s="1"/>
  <c r="G1043" i="1" s="1"/>
  <c r="G1044" i="1" s="1"/>
  <c r="G1045" i="1" s="1"/>
  <c r="G1046" i="1" s="1"/>
  <c r="G1047" i="1" s="1"/>
  <c r="G1048" i="1" s="1"/>
  <c r="G1049" i="1" s="1"/>
  <c r="G1050" i="1" s="1"/>
  <c r="G1051" i="1" s="1"/>
  <c r="G1052" i="1" s="1"/>
  <c r="G1053" i="1" s="1"/>
  <c r="G1054" i="1" s="1"/>
  <c r="G1055" i="1" s="1"/>
  <c r="G1056" i="1" s="1"/>
  <c r="G1057" i="1" s="1"/>
  <c r="G1058" i="1" s="1"/>
  <c r="G1059" i="1" s="1"/>
  <c r="G1060" i="1" s="1"/>
  <c r="G1061" i="1" s="1"/>
  <c r="G1062" i="1" s="1"/>
  <c r="G1063" i="1" s="1"/>
  <c r="G1064" i="1" s="1"/>
  <c r="G1065" i="1" s="1"/>
  <c r="G1066" i="1" s="1"/>
  <c r="G1067" i="1" s="1"/>
  <c r="G1068" i="1" s="1"/>
  <c r="G1069" i="1" s="1"/>
  <c r="G1070" i="1" s="1"/>
  <c r="G1071" i="1" s="1"/>
  <c r="G1072" i="1" s="1"/>
  <c r="G1073" i="1" s="1"/>
  <c r="G1074" i="1" s="1"/>
  <c r="G1075" i="1" s="1"/>
  <c r="G1076" i="1" s="1"/>
  <c r="G1077" i="1" s="1"/>
  <c r="G1078" i="1" s="1"/>
  <c r="G1079" i="1" s="1"/>
  <c r="G1080" i="1" s="1"/>
  <c r="G1081" i="1" s="1"/>
  <c r="G1082" i="1" s="1"/>
  <c r="G1083" i="1" s="1"/>
  <c r="G1084" i="1" s="1"/>
  <c r="G1085" i="1" s="1"/>
  <c r="G1086" i="1" s="1"/>
  <c r="G1087" i="1" s="1"/>
  <c r="G1088" i="1" s="1"/>
  <c r="G1089" i="1" s="1"/>
  <c r="G1090" i="1" s="1"/>
  <c r="G1091" i="1" s="1"/>
  <c r="G1092" i="1" s="1"/>
  <c r="G1093" i="1" s="1"/>
  <c r="G1094" i="1" s="1"/>
  <c r="G1095" i="1" s="1"/>
  <c r="G1096" i="1" s="1"/>
  <c r="G1097" i="1" s="1"/>
  <c r="G1098" i="1" s="1"/>
  <c r="G1099" i="1" s="1"/>
  <c r="G1100" i="1" s="1"/>
  <c r="G1101" i="1" s="1"/>
  <c r="G1102" i="1" s="1"/>
  <c r="G1103" i="1" s="1"/>
  <c r="G1104" i="1" s="1"/>
  <c r="G1105" i="1" s="1"/>
  <c r="G1106" i="1" s="1"/>
  <c r="G1107" i="1" s="1"/>
  <c r="G1108" i="1" s="1"/>
  <c r="G1109" i="1" s="1"/>
  <c r="G1110" i="1" s="1"/>
  <c r="G1111" i="1" s="1"/>
  <c r="G1112" i="1" s="1"/>
  <c r="G1113" i="1" s="1"/>
  <c r="G1114" i="1" s="1"/>
  <c r="G1115" i="1" s="1"/>
  <c r="G1116" i="1" s="1"/>
  <c r="G1117" i="1" s="1"/>
  <c r="G1118" i="1" s="1"/>
  <c r="G1119" i="1" s="1"/>
  <c r="G1120" i="1" s="1"/>
  <c r="G1121" i="1" s="1"/>
  <c r="G1122" i="1" s="1"/>
  <c r="G1123" i="1" s="1"/>
  <c r="G1124" i="1" s="1"/>
  <c r="G1125" i="1" s="1"/>
  <c r="G1126" i="1" s="1"/>
  <c r="G1127" i="1" s="1"/>
  <c r="G1128" i="1" s="1"/>
  <c r="G1129" i="1" s="1"/>
  <c r="G1130" i="1" s="1"/>
  <c r="G1131" i="1" s="1"/>
  <c r="G1132" i="1" s="1"/>
  <c r="G1133" i="1" s="1"/>
  <c r="G1134" i="1" s="1"/>
  <c r="G1135" i="1" s="1"/>
  <c r="G1136" i="1" s="1"/>
  <c r="G1137" i="1" s="1"/>
  <c r="G1138" i="1" s="1"/>
  <c r="G1139" i="1" s="1"/>
  <c r="G1140" i="1" s="1"/>
  <c r="G1141" i="1" s="1"/>
  <c r="G1142" i="1" s="1"/>
  <c r="G1143" i="1" s="1"/>
  <c r="G1144" i="1" s="1"/>
  <c r="G1145" i="1" s="1"/>
  <c r="G1146" i="1" s="1"/>
  <c r="G1147" i="1" s="1"/>
  <c r="G1148" i="1" s="1"/>
  <c r="G1149" i="1" s="1"/>
  <c r="G1150" i="1" s="1"/>
  <c r="G1151" i="1" s="1"/>
  <c r="G1152" i="1" s="1"/>
  <c r="G1153" i="1" s="1"/>
  <c r="G1154" i="1" s="1"/>
  <c r="G1155" i="1" s="1"/>
  <c r="G1156" i="1" s="1"/>
  <c r="G1157" i="1" s="1"/>
  <c r="G1158" i="1" s="1"/>
  <c r="G1159" i="1" s="1"/>
  <c r="G1160" i="1" s="1"/>
  <c r="G1161" i="1" s="1"/>
  <c r="G1162" i="1" s="1"/>
  <c r="G1163" i="1" s="1"/>
  <c r="G1164" i="1" s="1"/>
  <c r="G1165" i="1" s="1"/>
  <c r="G1166" i="1" s="1"/>
  <c r="G1167" i="1" s="1"/>
  <c r="G1168" i="1" s="1"/>
  <c r="G1169" i="1" s="1"/>
  <c r="G1170" i="1" s="1"/>
  <c r="G1171" i="1" s="1"/>
  <c r="G1172" i="1" s="1"/>
  <c r="G1173" i="1" s="1"/>
  <c r="G1174" i="1" s="1"/>
  <c r="G1175" i="1" s="1"/>
  <c r="G1176" i="1" s="1"/>
  <c r="G1177" i="1" s="1"/>
  <c r="G1178" i="1" s="1"/>
  <c r="G1179" i="1" s="1"/>
  <c r="G1180" i="1" s="1"/>
  <c r="G1181" i="1" s="1"/>
  <c r="G1182" i="1" s="1"/>
  <c r="G1183" i="1" s="1"/>
  <c r="G1184" i="1" s="1"/>
  <c r="G1185" i="1" s="1"/>
  <c r="G1186" i="1" s="1"/>
  <c r="G1187" i="1" s="1"/>
  <c r="G1188" i="1" s="1"/>
  <c r="G1189" i="1" s="1"/>
  <c r="G1190" i="1" s="1"/>
  <c r="G1191" i="1" s="1"/>
  <c r="G1192" i="1" s="1"/>
  <c r="G1193" i="1" s="1"/>
  <c r="G1194" i="1" s="1"/>
  <c r="G1195" i="1" s="1"/>
  <c r="G1196" i="1" s="1"/>
  <c r="G1197" i="1" s="1"/>
  <c r="G1198" i="1" s="1"/>
  <c r="G1199" i="1" s="1"/>
  <c r="G1200" i="1" s="1"/>
  <c r="G1201" i="1" s="1"/>
  <c r="G1202" i="1" s="1"/>
  <c r="G1203" i="1" s="1"/>
  <c r="G1204" i="1" s="1"/>
  <c r="G1205" i="1" s="1"/>
  <c r="G1206" i="1" s="1"/>
  <c r="G1207" i="1" s="1"/>
  <c r="G1208" i="1" s="1"/>
  <c r="G1209" i="1" s="1"/>
  <c r="G1210" i="1" s="1"/>
  <c r="G1211" i="1" s="1"/>
  <c r="G1212" i="1" s="1"/>
  <c r="G1213" i="1" s="1"/>
  <c r="G1214" i="1" s="1"/>
  <c r="G1215" i="1" s="1"/>
  <c r="G1216" i="1" s="1"/>
  <c r="G1217" i="1" s="1"/>
  <c r="G1218" i="1" s="1"/>
  <c r="G1219" i="1" s="1"/>
  <c r="G1220" i="1" s="1"/>
  <c r="G1221" i="1" s="1"/>
  <c r="G1222" i="1" s="1"/>
  <c r="G1223" i="1" s="1"/>
  <c r="G1224" i="1" s="1"/>
  <c r="G1225" i="1" s="1"/>
  <c r="G1226" i="1" s="1"/>
  <c r="G1227" i="1" s="1"/>
  <c r="G1228" i="1" s="1"/>
  <c r="G1229" i="1" s="1"/>
  <c r="G1230" i="1" s="1"/>
  <c r="G1231" i="1" s="1"/>
  <c r="G1232" i="1" s="1"/>
  <c r="G1233" i="1" s="1"/>
  <c r="G1234" i="1" s="1"/>
  <c r="G1235" i="1" s="1"/>
  <c r="G1236" i="1" s="1"/>
  <c r="G1237" i="1" s="1"/>
  <c r="G1238" i="1" s="1"/>
  <c r="G1239" i="1" s="1"/>
  <c r="G1240" i="1" s="1"/>
  <c r="G1241" i="1" s="1"/>
  <c r="G1242" i="1" s="1"/>
  <c r="G1243" i="1" s="1"/>
  <c r="G1244" i="1" s="1"/>
  <c r="G1245" i="1" s="1"/>
  <c r="G1246" i="1" s="1"/>
  <c r="G1247" i="1" s="1"/>
  <c r="G1248" i="1" s="1"/>
  <c r="G1249" i="1" s="1"/>
  <c r="G1250" i="1" s="1"/>
  <c r="G1251" i="1" s="1"/>
  <c r="G1252" i="1" s="1"/>
  <c r="G1253" i="1" s="1"/>
  <c r="G1254" i="1" s="1"/>
  <c r="G1255" i="1" s="1"/>
  <c r="G1256" i="1" s="1"/>
  <c r="G1257" i="1" s="1"/>
  <c r="G1258" i="1" s="1"/>
  <c r="G1259" i="1" s="1"/>
  <c r="G1260" i="1" s="1"/>
  <c r="G1261" i="1" s="1"/>
  <c r="G1262" i="1" s="1"/>
  <c r="G1263" i="1" s="1"/>
  <c r="G1264" i="1" s="1"/>
  <c r="G1265" i="1" s="1"/>
  <c r="G1266" i="1" s="1"/>
  <c r="G1267" i="1" s="1"/>
  <c r="G1268" i="1" s="1"/>
  <c r="G1269" i="1" s="1"/>
  <c r="G1270" i="1" s="1"/>
  <c r="G1271" i="1" s="1"/>
  <c r="G1272" i="1" s="1"/>
  <c r="G1273" i="1" s="1"/>
  <c r="G1274" i="1" s="1"/>
  <c r="G1275" i="1" s="1"/>
  <c r="G1276" i="1" s="1"/>
  <c r="G1277" i="1" s="1"/>
  <c r="G1278" i="1" s="1"/>
  <c r="G1279" i="1" s="1"/>
  <c r="G1280" i="1" s="1"/>
  <c r="G1281" i="1" s="1"/>
  <c r="G1282" i="1" s="1"/>
  <c r="G1283" i="1" s="1"/>
  <c r="G1284" i="1" s="1"/>
  <c r="G1285" i="1" s="1"/>
  <c r="G1286" i="1" s="1"/>
  <c r="G1287" i="1" s="1"/>
  <c r="G1288" i="1" s="1"/>
  <c r="G1289" i="1" s="1"/>
  <c r="G1290" i="1" s="1"/>
  <c r="G1291" i="1" s="1"/>
  <c r="G1292" i="1" s="1"/>
  <c r="G1293" i="1" s="1"/>
  <c r="G1294" i="1" s="1"/>
  <c r="G1295" i="1" s="1"/>
  <c r="G1296" i="1" s="1"/>
  <c r="G1297" i="1" s="1"/>
  <c r="G1298" i="1" s="1"/>
  <c r="G1299" i="1" s="1"/>
  <c r="G1300" i="1" s="1"/>
  <c r="G1301" i="1" s="1"/>
  <c r="G1302" i="1" s="1"/>
  <c r="G1303" i="1" s="1"/>
  <c r="G1304" i="1" s="1"/>
  <c r="G1305" i="1" s="1"/>
  <c r="G1306" i="1" s="1"/>
  <c r="G1307" i="1" s="1"/>
  <c r="G1308" i="1" s="1"/>
  <c r="G1309" i="1" s="1"/>
  <c r="G1310" i="1" s="1"/>
  <c r="G1311" i="1" s="1"/>
  <c r="G1312" i="1" s="1"/>
  <c r="G1313" i="1" s="1"/>
  <c r="G1314" i="1" s="1"/>
  <c r="G1315" i="1" s="1"/>
  <c r="G1316" i="1" s="1"/>
  <c r="G1317" i="1" s="1"/>
  <c r="G1318" i="1" s="1"/>
  <c r="G1319" i="1" s="1"/>
  <c r="G1320" i="1" s="1"/>
  <c r="G1321" i="1" s="1"/>
  <c r="G1322" i="1" s="1"/>
  <c r="G1323" i="1" s="1"/>
  <c r="G1324" i="1" s="1"/>
  <c r="G1325" i="1" s="1"/>
  <c r="G1326" i="1" s="1"/>
  <c r="G1327" i="1" s="1"/>
  <c r="G1328" i="1" s="1"/>
  <c r="G1329" i="1" s="1"/>
  <c r="G1330" i="1" s="1"/>
  <c r="G1331" i="1" s="1"/>
  <c r="G1332" i="1" s="1"/>
  <c r="G1333" i="1" s="1"/>
  <c r="G1334" i="1" s="1"/>
  <c r="G1335" i="1" s="1"/>
  <c r="G1336" i="1" s="1"/>
  <c r="G1337" i="1" s="1"/>
  <c r="G1338" i="1" s="1"/>
  <c r="G1339" i="1" s="1"/>
  <c r="G1340" i="1" s="1"/>
  <c r="G1341" i="1" s="1"/>
  <c r="G1342" i="1" s="1"/>
  <c r="G1343" i="1" s="1"/>
  <c r="G1344" i="1" s="1"/>
  <c r="G1345" i="1" s="1"/>
  <c r="G1346" i="1" s="1"/>
  <c r="G1347" i="1" s="1"/>
  <c r="G1348" i="1" s="1"/>
  <c r="G1349" i="1" s="1"/>
  <c r="G1350" i="1" s="1"/>
  <c r="G1351" i="1" s="1"/>
  <c r="G1352" i="1" s="1"/>
  <c r="G1353" i="1" s="1"/>
  <c r="G1354" i="1" s="1"/>
  <c r="G1355" i="1" s="1"/>
  <c r="G1356" i="1" s="1"/>
  <c r="G1357" i="1" s="1"/>
  <c r="G1358" i="1" s="1"/>
  <c r="G1359" i="1" s="1"/>
  <c r="G1360" i="1" s="1"/>
  <c r="G1361" i="1" s="1"/>
  <c r="G1362" i="1" s="1"/>
  <c r="G1363" i="1" s="1"/>
  <c r="G1364" i="1" s="1"/>
  <c r="G1365" i="1" s="1"/>
  <c r="G1366" i="1" s="1"/>
  <c r="G1367" i="1" s="1"/>
  <c r="G1368" i="1" s="1"/>
  <c r="G1369" i="1" s="1"/>
  <c r="G1370" i="1" s="1"/>
  <c r="G1371" i="1" s="1"/>
  <c r="G1372" i="1" s="1"/>
  <c r="G1373" i="1" s="1"/>
  <c r="G1374" i="1" s="1"/>
  <c r="G1375" i="1" s="1"/>
  <c r="G1376" i="1" s="1"/>
  <c r="G1377" i="1" s="1"/>
  <c r="G1378" i="1" s="1"/>
  <c r="G1379" i="1" s="1"/>
  <c r="G1380" i="1" s="1"/>
  <c r="G1381" i="1" s="1"/>
  <c r="G1382" i="1" s="1"/>
  <c r="G1383" i="1" s="1"/>
  <c r="G1384" i="1" s="1"/>
  <c r="G1385" i="1" s="1"/>
  <c r="G1386" i="1" s="1"/>
  <c r="G1387" i="1" s="1"/>
  <c r="G1388" i="1" s="1"/>
  <c r="G1389" i="1" s="1"/>
  <c r="G1390" i="1" s="1"/>
  <c r="G1391" i="1" s="1"/>
  <c r="G1392" i="1" s="1"/>
  <c r="G1393" i="1" s="1"/>
  <c r="G1394" i="1" s="1"/>
  <c r="G1395" i="1" s="1"/>
  <c r="G1396" i="1" s="1"/>
  <c r="G1397" i="1" s="1"/>
  <c r="G1398" i="1" s="1"/>
  <c r="G1399" i="1" s="1"/>
  <c r="G1400" i="1" s="1"/>
  <c r="G1401" i="1" s="1"/>
  <c r="G1402" i="1" s="1"/>
  <c r="G1403" i="1" s="1"/>
  <c r="G1404" i="1" s="1"/>
  <c r="G1405" i="1" s="1"/>
  <c r="G1406" i="1" s="1"/>
  <c r="G1407" i="1" s="1"/>
  <c r="G1408" i="1" s="1"/>
  <c r="G1409" i="1" s="1"/>
  <c r="G1410" i="1" s="1"/>
  <c r="G1411" i="1" s="1"/>
  <c r="G1412" i="1" s="1"/>
  <c r="G1413" i="1" s="1"/>
  <c r="G1414" i="1" s="1"/>
  <c r="G1415" i="1" s="1"/>
  <c r="G1416" i="1" s="1"/>
  <c r="G1417" i="1" s="1"/>
  <c r="G1418" i="1" s="1"/>
  <c r="G1419" i="1" s="1"/>
  <c r="G1420" i="1" s="1"/>
  <c r="G1421" i="1" s="1"/>
  <c r="G1422" i="1" s="1"/>
  <c r="G1423" i="1" s="1"/>
  <c r="G1424" i="1" s="1"/>
  <c r="G1425" i="1" s="1"/>
  <c r="G1426" i="1" s="1"/>
  <c r="G1427" i="1" s="1"/>
  <c r="G1428" i="1" s="1"/>
  <c r="G1429" i="1" s="1"/>
  <c r="G1430" i="1" s="1"/>
  <c r="G1431" i="1" s="1"/>
  <c r="G1432" i="1" s="1"/>
  <c r="G1433" i="1" s="1"/>
  <c r="G1434" i="1" s="1"/>
  <c r="G1435" i="1" s="1"/>
  <c r="G1436" i="1" s="1"/>
  <c r="G1437" i="1" s="1"/>
  <c r="G1438" i="1" s="1"/>
  <c r="G1439" i="1" s="1"/>
  <c r="G1440" i="1" s="1"/>
  <c r="G1441" i="1" s="1"/>
  <c r="G1442" i="1" s="1"/>
  <c r="G1443" i="1" s="1"/>
  <c r="G1444" i="1" s="1"/>
  <c r="G1445" i="1" s="1"/>
  <c r="G1446" i="1" s="1"/>
  <c r="G1447" i="1" s="1"/>
  <c r="G1448" i="1" s="1"/>
  <c r="G1449" i="1" s="1"/>
  <c r="G1450" i="1" s="1"/>
  <c r="G1451" i="1" s="1"/>
  <c r="G1452" i="1" s="1"/>
  <c r="G1453" i="1" s="1"/>
  <c r="G1454" i="1" s="1"/>
  <c r="G1455" i="1" s="1"/>
  <c r="G1456" i="1" s="1"/>
  <c r="G1457" i="1" s="1"/>
  <c r="G1458" i="1" s="1"/>
  <c r="G1459" i="1" s="1"/>
  <c r="G1460" i="1" s="1"/>
  <c r="G1461" i="1" s="1"/>
  <c r="G1462" i="1" s="1"/>
  <c r="G1463" i="1" s="1"/>
  <c r="G1464" i="1" s="1"/>
  <c r="G1465" i="1" s="1"/>
  <c r="G1466" i="1" s="1"/>
  <c r="G1467" i="1" s="1"/>
  <c r="G1468" i="1" s="1"/>
  <c r="G1469" i="1" s="1"/>
  <c r="G1470" i="1" s="1"/>
  <c r="G1471" i="1" s="1"/>
  <c r="G1472" i="1" s="1"/>
  <c r="G1473" i="1" s="1"/>
  <c r="G1474" i="1" s="1"/>
  <c r="G1475" i="1" s="1"/>
  <c r="G1476" i="1" s="1"/>
  <c r="G1477" i="1" s="1"/>
  <c r="G1478" i="1" s="1"/>
  <c r="G1479" i="1" s="1"/>
  <c r="G1480" i="1" s="1"/>
  <c r="G1481" i="1" s="1"/>
  <c r="G1482" i="1" s="1"/>
  <c r="G1483" i="1" s="1"/>
  <c r="G1484" i="1" s="1"/>
  <c r="G1485" i="1" s="1"/>
  <c r="G1486" i="1" s="1"/>
  <c r="G1487" i="1" s="1"/>
  <c r="G1488" i="1" s="1"/>
  <c r="G1489" i="1" s="1"/>
  <c r="G1490" i="1" s="1"/>
  <c r="G1491" i="1" s="1"/>
  <c r="G1492" i="1" s="1"/>
  <c r="G1493" i="1" s="1"/>
  <c r="G1494" i="1" s="1"/>
  <c r="G1495" i="1" s="1"/>
  <c r="G1496" i="1" s="1"/>
  <c r="G1497" i="1" s="1"/>
  <c r="G1498" i="1" s="1"/>
  <c r="G1499" i="1" s="1"/>
  <c r="G1500" i="1" s="1"/>
  <c r="G1501" i="1" s="1"/>
  <c r="G1502" i="1" s="1"/>
  <c r="G1503" i="1" s="1"/>
  <c r="G1504" i="1" s="1"/>
  <c r="G1505" i="1" s="1"/>
  <c r="G1506" i="1" s="1"/>
  <c r="G1507" i="1" s="1"/>
  <c r="G1508" i="1" s="1"/>
  <c r="G1509" i="1" s="1"/>
  <c r="G1510" i="1" s="1"/>
  <c r="G1511" i="1" s="1"/>
  <c r="G1512" i="1" s="1"/>
  <c r="G1513" i="1" s="1"/>
  <c r="G1514" i="1" s="1"/>
  <c r="G1515" i="1" s="1"/>
  <c r="G1516" i="1" s="1"/>
  <c r="G1517" i="1" s="1"/>
  <c r="G1518" i="1" s="1"/>
  <c r="G1519" i="1" s="1"/>
  <c r="G1520" i="1" s="1"/>
  <c r="G1521" i="1" s="1"/>
  <c r="G1522" i="1" s="1"/>
  <c r="G1523" i="1" s="1"/>
  <c r="G1524" i="1" s="1"/>
  <c r="G1525" i="1" s="1"/>
  <c r="G1526" i="1" s="1"/>
  <c r="G1527" i="1" s="1"/>
  <c r="G1528" i="1" s="1"/>
  <c r="G1529" i="1" s="1"/>
  <c r="G1530" i="1" s="1"/>
  <c r="G1531" i="1" s="1"/>
  <c r="G1532" i="1" s="1"/>
  <c r="G1533" i="1" s="1"/>
  <c r="G1534" i="1" s="1"/>
  <c r="G1535" i="1" s="1"/>
  <c r="G1536" i="1" s="1"/>
  <c r="G1537" i="1" s="1"/>
  <c r="G1538" i="1" s="1"/>
  <c r="G1539" i="1" s="1"/>
  <c r="G1540" i="1" s="1"/>
  <c r="G1541" i="1" s="1"/>
  <c r="G1542" i="1" s="1"/>
  <c r="G1543" i="1" s="1"/>
  <c r="G1544" i="1" s="1"/>
  <c r="G1545" i="1" s="1"/>
  <c r="G1546" i="1" s="1"/>
  <c r="G1547" i="1" s="1"/>
  <c r="G1548" i="1" s="1"/>
  <c r="G1549" i="1" s="1"/>
  <c r="G1550" i="1" s="1"/>
  <c r="G1551" i="1" s="1"/>
  <c r="G1552" i="1" s="1"/>
  <c r="G1553" i="1" s="1"/>
  <c r="G1554" i="1" s="1"/>
  <c r="G1555" i="1" s="1"/>
  <c r="G1556" i="1" s="1"/>
  <c r="G1557" i="1" s="1"/>
  <c r="G1558" i="1" s="1"/>
  <c r="G1559" i="1" s="1"/>
  <c r="G1560" i="1" s="1"/>
  <c r="G1561" i="1" s="1"/>
  <c r="G1562" i="1" s="1"/>
  <c r="G1563" i="1" s="1"/>
  <c r="G1564" i="1" s="1"/>
  <c r="G1565" i="1" s="1"/>
  <c r="G1566" i="1" s="1"/>
  <c r="G1567" i="1" s="1"/>
  <c r="G1568" i="1" s="1"/>
  <c r="G1569" i="1" s="1"/>
  <c r="G1570" i="1" s="1"/>
  <c r="G1571" i="1" s="1"/>
  <c r="G1572" i="1" s="1"/>
  <c r="G1573" i="1" s="1"/>
  <c r="G1574" i="1" s="1"/>
  <c r="G1575" i="1" s="1"/>
  <c r="G1576" i="1" s="1"/>
  <c r="G1577" i="1" s="1"/>
  <c r="G1578" i="1" s="1"/>
  <c r="G1579" i="1" s="1"/>
  <c r="G1580" i="1" s="1"/>
  <c r="G1581" i="1" s="1"/>
  <c r="G1582" i="1" s="1"/>
  <c r="G1583" i="1" s="1"/>
  <c r="G1584" i="1" s="1"/>
  <c r="G1585" i="1" s="1"/>
  <c r="G1586" i="1" s="1"/>
  <c r="G1587" i="1" s="1"/>
  <c r="G1588" i="1" s="1"/>
  <c r="G1589" i="1" s="1"/>
  <c r="G1590" i="1" s="1"/>
  <c r="G1591" i="1" s="1"/>
  <c r="G1592" i="1" s="1"/>
  <c r="G1593" i="1" s="1"/>
  <c r="G1594" i="1" s="1"/>
  <c r="G1595" i="1" s="1"/>
  <c r="G1596" i="1" s="1"/>
  <c r="G1597" i="1" s="1"/>
  <c r="G1598" i="1" s="1"/>
  <c r="G1599" i="1" s="1"/>
  <c r="G1600" i="1" s="1"/>
  <c r="G1601" i="1" s="1"/>
  <c r="G1602" i="1" s="1"/>
  <c r="G1603" i="1" s="1"/>
  <c r="G1604" i="1" s="1"/>
  <c r="G1605" i="1" s="1"/>
  <c r="G1606" i="1" s="1"/>
  <c r="G1607" i="1" s="1"/>
  <c r="G1608" i="1" s="1"/>
  <c r="G1609" i="1" s="1"/>
  <c r="G1610" i="1" s="1"/>
  <c r="G1611" i="1" s="1"/>
  <c r="G1612" i="1" s="1"/>
  <c r="G1613" i="1" s="1"/>
  <c r="G1614" i="1" s="1"/>
  <c r="G1615" i="1" s="1"/>
  <c r="G1616" i="1" s="1"/>
  <c r="G1617" i="1" s="1"/>
  <c r="G1618" i="1" s="1"/>
  <c r="G1619" i="1" s="1"/>
  <c r="G1620" i="1" s="1"/>
  <c r="G1621" i="1" s="1"/>
  <c r="G1622" i="1" s="1"/>
  <c r="G1623" i="1" s="1"/>
  <c r="G1624" i="1" s="1"/>
  <c r="G1625" i="1" s="1"/>
  <c r="G1626" i="1" s="1"/>
  <c r="G1627" i="1" s="1"/>
  <c r="G1628" i="1" s="1"/>
  <c r="G1629" i="1" s="1"/>
  <c r="G1630" i="1" s="1"/>
  <c r="G1631" i="1" s="1"/>
  <c r="G1632" i="1" s="1"/>
  <c r="G1633" i="1" s="1"/>
  <c r="G1634" i="1" s="1"/>
  <c r="G1635" i="1" s="1"/>
  <c r="G1636" i="1" s="1"/>
  <c r="G1637" i="1" s="1"/>
  <c r="G1638" i="1" s="1"/>
  <c r="G1639" i="1" s="1"/>
  <c r="G1640" i="1" s="1"/>
  <c r="G1641" i="1" s="1"/>
  <c r="G1642" i="1" s="1"/>
  <c r="G1643" i="1" s="1"/>
  <c r="G1644" i="1" s="1"/>
  <c r="G1645" i="1" s="1"/>
  <c r="G1646" i="1" s="1"/>
  <c r="G1647" i="1" s="1"/>
  <c r="G1648" i="1" s="1"/>
  <c r="G1649" i="1" s="1"/>
  <c r="G1650" i="1" s="1"/>
  <c r="G1651" i="1" s="1"/>
  <c r="G1652" i="1" s="1"/>
  <c r="G1653" i="1" s="1"/>
  <c r="G1654" i="1" s="1"/>
  <c r="G1655" i="1" s="1"/>
  <c r="G1656" i="1" s="1"/>
  <c r="G1657" i="1" s="1"/>
  <c r="G1658" i="1" s="1"/>
  <c r="G1659" i="1" s="1"/>
  <c r="G1660" i="1" s="1"/>
  <c r="G1661" i="1" s="1"/>
  <c r="G1662" i="1" s="1"/>
  <c r="G1663" i="1" s="1"/>
  <c r="G1664" i="1" s="1"/>
  <c r="G1665" i="1" s="1"/>
  <c r="G1666" i="1" s="1"/>
  <c r="G1667" i="1" s="1"/>
  <c r="G1668" i="1" s="1"/>
  <c r="G1669" i="1" s="1"/>
  <c r="G1670" i="1" s="1"/>
  <c r="G1671" i="1" s="1"/>
  <c r="G1672" i="1" s="1"/>
  <c r="G1673" i="1" s="1"/>
  <c r="G1674" i="1" s="1"/>
  <c r="G1675" i="1" s="1"/>
  <c r="G1676" i="1" s="1"/>
  <c r="G1677" i="1" s="1"/>
  <c r="G1678" i="1" s="1"/>
  <c r="G1679" i="1" s="1"/>
  <c r="G1680" i="1" s="1"/>
  <c r="G1681" i="1" s="1"/>
  <c r="G1682" i="1" s="1"/>
  <c r="G1683" i="1" s="1"/>
  <c r="G1684" i="1" s="1"/>
  <c r="G1685" i="1" s="1"/>
  <c r="G1686" i="1" s="1"/>
  <c r="G1687" i="1" s="1"/>
  <c r="G1688" i="1" s="1"/>
  <c r="G1689" i="1" s="1"/>
  <c r="G1690" i="1" s="1"/>
  <c r="G1691" i="1" s="1"/>
  <c r="G1692" i="1" s="1"/>
  <c r="G1693" i="1" s="1"/>
  <c r="G1694" i="1" s="1"/>
  <c r="G1695" i="1" s="1"/>
  <c r="G1696" i="1" s="1"/>
  <c r="G1697" i="1" s="1"/>
  <c r="G1698" i="1" s="1"/>
  <c r="G1699" i="1" s="1"/>
  <c r="G1700" i="1" s="1"/>
  <c r="G1701" i="1" s="1"/>
  <c r="G1702" i="1" s="1"/>
  <c r="G1703" i="1" s="1"/>
  <c r="G1704" i="1" s="1"/>
  <c r="G1705" i="1" s="1"/>
  <c r="G1706" i="1" s="1"/>
  <c r="G1707" i="1" s="1"/>
  <c r="G1708" i="1" s="1"/>
  <c r="G1709" i="1" s="1"/>
  <c r="G1710" i="1" s="1"/>
  <c r="G1711" i="1" s="1"/>
  <c r="G1712" i="1" s="1"/>
  <c r="G1713" i="1" s="1"/>
  <c r="G1714" i="1" s="1"/>
  <c r="G1715" i="1" s="1"/>
  <c r="G1716" i="1" s="1"/>
  <c r="G1717" i="1" s="1"/>
  <c r="G1718" i="1" s="1"/>
  <c r="G1719" i="1" s="1"/>
  <c r="G1720" i="1" s="1"/>
  <c r="G1721" i="1" s="1"/>
  <c r="G1722" i="1" s="1"/>
  <c r="G1723" i="1" s="1"/>
  <c r="G1724" i="1" s="1"/>
  <c r="G1725" i="1" s="1"/>
  <c r="G1726" i="1" s="1"/>
  <c r="G1727" i="1" s="1"/>
  <c r="G1728" i="1" s="1"/>
  <c r="G1729" i="1" s="1"/>
  <c r="G1730" i="1" s="1"/>
  <c r="G1731" i="1" s="1"/>
  <c r="G1732" i="1" s="1"/>
  <c r="G1733" i="1" s="1"/>
  <c r="G1734" i="1" s="1"/>
  <c r="G1735" i="1" s="1"/>
  <c r="G1736" i="1" s="1"/>
  <c r="G1737" i="1" s="1"/>
  <c r="G1738" i="1" s="1"/>
  <c r="G1739" i="1" s="1"/>
  <c r="G1740" i="1" s="1"/>
  <c r="G1741" i="1" s="1"/>
  <c r="G1742" i="1" s="1"/>
  <c r="G1743" i="1" s="1"/>
  <c r="G1744" i="1" s="1"/>
  <c r="G1745" i="1" s="1"/>
  <c r="G1746" i="1" s="1"/>
  <c r="G1747" i="1" s="1"/>
  <c r="G1748" i="1" s="1"/>
  <c r="G1749" i="1" s="1"/>
  <c r="G1750" i="1" s="1"/>
  <c r="G1751" i="1" s="1"/>
  <c r="G1752" i="1" s="1"/>
  <c r="G1753" i="1" s="1"/>
  <c r="G1754" i="1" s="1"/>
  <c r="G1755" i="1" s="1"/>
  <c r="G1756" i="1" s="1"/>
  <c r="G1757" i="1" s="1"/>
  <c r="G1758" i="1" s="1"/>
  <c r="G1759" i="1" s="1"/>
  <c r="G1760" i="1" s="1"/>
  <c r="G1761" i="1" s="1"/>
  <c r="G1762" i="1" s="1"/>
  <c r="G1763" i="1" s="1"/>
  <c r="G1764" i="1" s="1"/>
  <c r="G1765" i="1" s="1"/>
  <c r="G1766" i="1" s="1"/>
  <c r="G1767" i="1" s="1"/>
  <c r="G1768" i="1" s="1"/>
  <c r="G1769" i="1" s="1"/>
  <c r="G1770" i="1" s="1"/>
  <c r="G1771" i="1" s="1"/>
  <c r="G1772" i="1" s="1"/>
  <c r="G1773" i="1" s="1"/>
  <c r="G1774" i="1" s="1"/>
  <c r="G1775" i="1" s="1"/>
  <c r="G1776" i="1" s="1"/>
  <c r="G1777" i="1" s="1"/>
  <c r="G1778" i="1" s="1"/>
  <c r="G1779" i="1" s="1"/>
  <c r="G1780" i="1" s="1"/>
  <c r="G1781" i="1" s="1"/>
  <c r="G1782" i="1" s="1"/>
  <c r="G1783" i="1" s="1"/>
  <c r="G1784" i="1" s="1"/>
  <c r="G1785" i="1" s="1"/>
  <c r="G1786" i="1" s="1"/>
  <c r="G1787" i="1" s="1"/>
  <c r="G1788" i="1" s="1"/>
  <c r="G1789" i="1" s="1"/>
  <c r="G1790" i="1" s="1"/>
  <c r="G1791" i="1" s="1"/>
  <c r="G1792" i="1" s="1"/>
  <c r="G1793" i="1" s="1"/>
  <c r="G1794" i="1" s="1"/>
  <c r="G1795" i="1" s="1"/>
  <c r="G1796" i="1" s="1"/>
  <c r="G1797" i="1" s="1"/>
  <c r="G1798" i="1" s="1"/>
  <c r="G1799" i="1" s="1"/>
  <c r="G1800" i="1" s="1"/>
  <c r="G1801" i="1" s="1"/>
  <c r="G1802" i="1" s="1"/>
  <c r="G1803" i="1" s="1"/>
  <c r="G1804" i="1" s="1"/>
  <c r="G1805" i="1" s="1"/>
  <c r="G1806" i="1" s="1"/>
  <c r="G1807" i="1" s="1"/>
  <c r="G1808" i="1" s="1"/>
  <c r="G1809" i="1" s="1"/>
  <c r="G1810" i="1" s="1"/>
  <c r="G1811" i="1" s="1"/>
  <c r="G1812" i="1" s="1"/>
  <c r="G1813" i="1" s="1"/>
  <c r="G1814" i="1" s="1"/>
  <c r="G1815" i="1" s="1"/>
  <c r="G1816" i="1" s="1"/>
  <c r="G1817" i="1" s="1"/>
  <c r="G1818" i="1" s="1"/>
  <c r="G1819" i="1" s="1"/>
  <c r="G1820" i="1" s="1"/>
  <c r="G1821" i="1" s="1"/>
  <c r="G1822" i="1" s="1"/>
  <c r="G1823" i="1" s="1"/>
  <c r="G1824" i="1" s="1"/>
  <c r="G1825" i="1" s="1"/>
  <c r="G1826" i="1" s="1"/>
  <c r="G1827" i="1" s="1"/>
  <c r="G1828" i="1" s="1"/>
  <c r="G1829" i="1" s="1"/>
  <c r="G1830" i="1" s="1"/>
  <c r="G1831" i="1" s="1"/>
  <c r="G1832" i="1" s="1"/>
  <c r="G1833" i="1" s="1"/>
  <c r="G1834" i="1" s="1"/>
  <c r="G1835" i="1" s="1"/>
  <c r="G1836" i="1" s="1"/>
  <c r="G1837" i="1" s="1"/>
  <c r="G1838" i="1" s="1"/>
  <c r="G1839" i="1" s="1"/>
  <c r="G1840" i="1" s="1"/>
  <c r="G1841" i="1" s="1"/>
  <c r="G1842" i="1" s="1"/>
  <c r="G1843" i="1" s="1"/>
  <c r="G1844" i="1" s="1"/>
  <c r="G1845" i="1" s="1"/>
  <c r="G1846" i="1" s="1"/>
  <c r="G1847" i="1" s="1"/>
  <c r="G1848" i="1" s="1"/>
  <c r="G1849" i="1" s="1"/>
  <c r="G1850" i="1" s="1"/>
  <c r="G1851" i="1" s="1"/>
  <c r="G1852" i="1" s="1"/>
  <c r="G1853" i="1" s="1"/>
  <c r="G1854" i="1" s="1"/>
  <c r="G1855" i="1" s="1"/>
  <c r="G1856" i="1" s="1"/>
  <c r="G1857" i="1" s="1"/>
  <c r="G1858" i="1" s="1"/>
  <c r="G1859" i="1" s="1"/>
  <c r="G1860" i="1" s="1"/>
  <c r="G1861" i="1" s="1"/>
  <c r="G1862" i="1" s="1"/>
  <c r="G1863" i="1" s="1"/>
  <c r="G1864" i="1" s="1"/>
  <c r="G1865" i="1" s="1"/>
  <c r="G1866" i="1" s="1"/>
  <c r="G1867" i="1" s="1"/>
  <c r="G1868" i="1" s="1"/>
  <c r="G1869" i="1" s="1"/>
  <c r="G1870" i="1" s="1"/>
  <c r="G1871" i="1" s="1"/>
  <c r="G1872" i="1" s="1"/>
  <c r="G1873" i="1" s="1"/>
  <c r="G1874" i="1" s="1"/>
  <c r="G1875" i="1" s="1"/>
  <c r="G1876" i="1" s="1"/>
  <c r="G1877" i="1" s="1"/>
  <c r="G1878" i="1" s="1"/>
  <c r="G1879" i="1" s="1"/>
  <c r="G1880" i="1" s="1"/>
  <c r="G1881" i="1" s="1"/>
  <c r="G1882" i="1" s="1"/>
  <c r="G1883" i="1" s="1"/>
  <c r="G1884" i="1" s="1"/>
  <c r="G1885" i="1" s="1"/>
  <c r="G1886" i="1" s="1"/>
  <c r="G1887" i="1" s="1"/>
  <c r="G1888" i="1" s="1"/>
  <c r="G1889" i="1" s="1"/>
  <c r="G1890" i="1" s="1"/>
  <c r="G1891" i="1" s="1"/>
  <c r="G1892" i="1" s="1"/>
  <c r="G1893" i="1" s="1"/>
  <c r="G1894" i="1" s="1"/>
  <c r="G1895" i="1" s="1"/>
  <c r="G1896" i="1" s="1"/>
  <c r="G1897" i="1" s="1"/>
  <c r="G1898" i="1" s="1"/>
  <c r="G1899" i="1" s="1"/>
  <c r="G1900" i="1" s="1"/>
  <c r="G1901" i="1" s="1"/>
  <c r="G1902" i="1" s="1"/>
  <c r="G1903" i="1" s="1"/>
  <c r="G1904" i="1" s="1"/>
  <c r="G1905" i="1" s="1"/>
  <c r="G1906" i="1" s="1"/>
  <c r="G1907" i="1" s="1"/>
  <c r="G1908" i="1" s="1"/>
  <c r="G1909" i="1" s="1"/>
  <c r="G1910" i="1" s="1"/>
  <c r="G1911" i="1" s="1"/>
  <c r="G1912" i="1" s="1"/>
  <c r="G1913" i="1" s="1"/>
  <c r="G1914" i="1" s="1"/>
  <c r="G1915" i="1" s="1"/>
  <c r="G1916" i="1" s="1"/>
  <c r="G1917" i="1" s="1"/>
  <c r="G1918" i="1" s="1"/>
  <c r="G1919" i="1" s="1"/>
  <c r="G1920" i="1" s="1"/>
  <c r="G1921" i="1" s="1"/>
  <c r="G1922" i="1" s="1"/>
  <c r="G1923" i="1" s="1"/>
  <c r="G1924" i="1" s="1"/>
  <c r="G1925" i="1" s="1"/>
  <c r="G1926" i="1" s="1"/>
  <c r="G1927" i="1" s="1"/>
  <c r="G1928" i="1" s="1"/>
  <c r="G1929" i="1" s="1"/>
  <c r="G1930" i="1" s="1"/>
  <c r="G1931" i="1" s="1"/>
  <c r="G1932" i="1" s="1"/>
  <c r="G1933" i="1" s="1"/>
  <c r="G1934" i="1" s="1"/>
  <c r="G1935" i="1" s="1"/>
  <c r="G1936" i="1" s="1"/>
  <c r="G1937" i="1" s="1"/>
  <c r="G1938" i="1" s="1"/>
  <c r="G1939" i="1" s="1"/>
  <c r="G1940" i="1" s="1"/>
  <c r="G1941" i="1" s="1"/>
  <c r="G1942" i="1" s="1"/>
  <c r="G1943" i="1" s="1"/>
  <c r="G1944" i="1" s="1"/>
  <c r="G1945" i="1" s="1"/>
  <c r="G1946" i="1" s="1"/>
  <c r="G1947" i="1" s="1"/>
  <c r="G1948" i="1" s="1"/>
  <c r="G1949" i="1" s="1"/>
  <c r="G1950" i="1" s="1"/>
  <c r="G1951" i="1" s="1"/>
  <c r="G1952" i="1" s="1"/>
  <c r="G1953" i="1" s="1"/>
  <c r="G1954" i="1" s="1"/>
  <c r="G1955" i="1" s="1"/>
  <c r="G1956" i="1" s="1"/>
  <c r="G1957" i="1" s="1"/>
  <c r="G1958" i="1" s="1"/>
  <c r="G1959" i="1" s="1"/>
  <c r="G1960" i="1" s="1"/>
  <c r="G1961" i="1" s="1"/>
  <c r="G1962" i="1" s="1"/>
  <c r="G1963" i="1" s="1"/>
  <c r="G1964" i="1" s="1"/>
  <c r="G1965" i="1" s="1"/>
  <c r="G1966" i="1" s="1"/>
  <c r="G1967" i="1" s="1"/>
  <c r="G1968" i="1" s="1"/>
  <c r="G1969" i="1" s="1"/>
  <c r="G1970" i="1" s="1"/>
  <c r="G1971" i="1" s="1"/>
  <c r="G1972" i="1" s="1"/>
  <c r="G1973" i="1" s="1"/>
  <c r="G1974" i="1" s="1"/>
  <c r="G1975" i="1" s="1"/>
  <c r="G1976" i="1" s="1"/>
  <c r="G1977" i="1" s="1"/>
  <c r="G1978" i="1" s="1"/>
  <c r="G1979" i="1" s="1"/>
  <c r="G1980" i="1" s="1"/>
  <c r="G1981" i="1" s="1"/>
  <c r="G1982" i="1" s="1"/>
  <c r="G1983" i="1" s="1"/>
  <c r="G1984" i="1" s="1"/>
  <c r="G1985" i="1" s="1"/>
  <c r="G1986" i="1" s="1"/>
  <c r="G1987" i="1" s="1"/>
  <c r="G1988" i="1" s="1"/>
  <c r="G1989" i="1" s="1"/>
  <c r="G1990" i="1" s="1"/>
  <c r="G1991" i="1" s="1"/>
  <c r="G1992" i="1" s="1"/>
  <c r="G1993" i="1" s="1"/>
  <c r="G1994" i="1" s="1"/>
  <c r="G1995" i="1" s="1"/>
  <c r="G1996" i="1" s="1"/>
  <c r="G1997" i="1" s="1"/>
  <c r="G1998" i="1" s="1"/>
  <c r="G1999" i="1" s="1"/>
  <c r="G2000" i="1" s="1"/>
  <c r="G2001" i="1" s="1"/>
  <c r="G2002" i="1" s="1"/>
  <c r="G2003" i="1" s="1"/>
  <c r="G2004" i="1" s="1"/>
  <c r="G2005" i="1" s="1"/>
  <c r="G2006" i="1" s="1"/>
  <c r="G2007" i="1" s="1"/>
  <c r="G2008" i="1" s="1"/>
  <c r="G2009" i="1" s="1"/>
  <c r="G2010" i="1" s="1"/>
  <c r="G2011" i="1" s="1"/>
  <c r="G2012" i="1" s="1"/>
  <c r="G2013" i="1" s="1"/>
  <c r="G2014" i="1" s="1"/>
  <c r="G2015" i="1" s="1"/>
  <c r="G2016" i="1" s="1"/>
  <c r="G2017" i="1" s="1"/>
  <c r="G2018" i="1" s="1"/>
  <c r="G2019" i="1" s="1"/>
  <c r="G2020" i="1" s="1"/>
  <c r="G2021" i="1" s="1"/>
  <c r="G2022" i="1" s="1"/>
  <c r="G2023" i="1" s="1"/>
  <c r="G2024" i="1" s="1"/>
  <c r="G2025" i="1" s="1"/>
  <c r="G2026" i="1" s="1"/>
  <c r="G2027" i="1" s="1"/>
  <c r="G2028" i="1" s="1"/>
  <c r="G2029" i="1" s="1"/>
  <c r="G2030" i="1" s="1"/>
  <c r="G2031" i="1" s="1"/>
  <c r="G2032" i="1" s="1"/>
  <c r="G2033" i="1" s="1"/>
  <c r="G2034" i="1" s="1"/>
  <c r="G2035" i="1" s="1"/>
  <c r="G2036" i="1" s="1"/>
  <c r="G2037" i="1" s="1"/>
  <c r="G2038" i="1" s="1"/>
  <c r="G2039" i="1" s="1"/>
  <c r="G2040" i="1" s="1"/>
  <c r="G2041" i="1" s="1"/>
  <c r="G2042" i="1" s="1"/>
  <c r="G2043" i="1" s="1"/>
  <c r="G2044" i="1" s="1"/>
  <c r="G2045" i="1" s="1"/>
  <c r="G2046" i="1" s="1"/>
  <c r="G2047" i="1" s="1"/>
  <c r="G2048" i="1" s="1"/>
  <c r="G2049" i="1" s="1"/>
  <c r="G2050" i="1" s="1"/>
  <c r="G2051" i="1" s="1"/>
  <c r="G2052" i="1" s="1"/>
  <c r="G2053" i="1" s="1"/>
  <c r="G2054" i="1" s="1"/>
  <c r="G2055" i="1" s="1"/>
  <c r="G2056" i="1" s="1"/>
  <c r="G2057" i="1" s="1"/>
  <c r="G2058" i="1" s="1"/>
  <c r="G2059" i="1" s="1"/>
  <c r="G2060" i="1" s="1"/>
  <c r="G2061" i="1" s="1"/>
  <c r="G2062" i="1" s="1"/>
  <c r="G2063" i="1" s="1"/>
  <c r="G2064" i="1" s="1"/>
  <c r="G2065" i="1" s="1"/>
  <c r="G2066" i="1" s="1"/>
  <c r="G2067" i="1" s="1"/>
  <c r="G2068" i="1" s="1"/>
  <c r="G2069" i="1" s="1"/>
  <c r="G2070" i="1" s="1"/>
  <c r="G2071" i="1" s="1"/>
  <c r="G2072" i="1" s="1"/>
  <c r="G2073" i="1" s="1"/>
  <c r="G2074" i="1" s="1"/>
  <c r="G2075" i="1" s="1"/>
  <c r="G2076" i="1" s="1"/>
  <c r="G2077" i="1" s="1"/>
  <c r="G2078" i="1" s="1"/>
  <c r="G2079" i="1" s="1"/>
  <c r="G2080" i="1" s="1"/>
  <c r="G2081" i="1" s="1"/>
  <c r="G2082" i="1" s="1"/>
  <c r="G2083" i="1" s="1"/>
  <c r="G2084" i="1" s="1"/>
  <c r="G2085" i="1" s="1"/>
  <c r="G2086" i="1" s="1"/>
  <c r="G2087" i="1" s="1"/>
  <c r="G2088" i="1" s="1"/>
  <c r="G2089" i="1" s="1"/>
  <c r="G2090" i="1" s="1"/>
  <c r="G2091" i="1" s="1"/>
  <c r="G2092" i="1" s="1"/>
  <c r="G2093" i="1" s="1"/>
  <c r="G2094" i="1" s="1"/>
  <c r="G2095" i="1" s="1"/>
  <c r="G2096" i="1" s="1"/>
  <c r="G2097" i="1" s="1"/>
  <c r="G2098" i="1" s="1"/>
  <c r="G2099" i="1" s="1"/>
  <c r="G2100" i="1" s="1"/>
  <c r="G2101" i="1" s="1"/>
  <c r="G2102" i="1" s="1"/>
  <c r="G2103" i="1" s="1"/>
  <c r="G2104" i="1" s="1"/>
  <c r="G2105" i="1" s="1"/>
  <c r="G2106" i="1" s="1"/>
  <c r="G2107" i="1" s="1"/>
  <c r="G2108" i="1" s="1"/>
  <c r="G2109" i="1" s="1"/>
  <c r="G2110" i="1" s="1"/>
  <c r="G2111" i="1" s="1"/>
  <c r="G2112" i="1" s="1"/>
  <c r="G2113" i="1" s="1"/>
  <c r="G2114" i="1" s="1"/>
  <c r="G2115" i="1" s="1"/>
  <c r="G2116" i="1" s="1"/>
  <c r="G2117" i="1" s="1"/>
  <c r="G2118" i="1" s="1"/>
  <c r="G2119" i="1" s="1"/>
  <c r="G2120" i="1" s="1"/>
  <c r="G2121" i="1" s="1"/>
  <c r="G2122" i="1" s="1"/>
  <c r="G2123" i="1" s="1"/>
  <c r="G2124" i="1" s="1"/>
  <c r="G2125" i="1" s="1"/>
  <c r="G2126" i="1" s="1"/>
  <c r="G2127" i="1" s="1"/>
  <c r="G2128" i="1" s="1"/>
  <c r="G2129" i="1" s="1"/>
  <c r="G2130" i="1" s="1"/>
  <c r="G2131" i="1" s="1"/>
  <c r="G2132" i="1" s="1"/>
  <c r="G2133" i="1" s="1"/>
  <c r="G2134" i="1" s="1"/>
  <c r="G2135" i="1" s="1"/>
  <c r="G2136" i="1" s="1"/>
  <c r="G2137" i="1" s="1"/>
  <c r="G2138" i="1" s="1"/>
  <c r="G2139" i="1" s="1"/>
  <c r="G2140" i="1" s="1"/>
  <c r="G2141" i="1" s="1"/>
  <c r="G2142" i="1" s="1"/>
  <c r="G2143" i="1" s="1"/>
  <c r="G2144" i="1" s="1"/>
  <c r="G2145" i="1" s="1"/>
  <c r="G2146" i="1" s="1"/>
  <c r="G2147" i="1" s="1"/>
  <c r="G2148" i="1" s="1"/>
  <c r="G2149" i="1" s="1"/>
  <c r="G2150" i="1" s="1"/>
  <c r="G2151" i="1" s="1"/>
  <c r="G2152" i="1" s="1"/>
  <c r="G2153" i="1" s="1"/>
  <c r="G2154" i="1" s="1"/>
  <c r="G2155" i="1" s="1"/>
  <c r="G2156" i="1" s="1"/>
  <c r="G2157" i="1" s="1"/>
  <c r="G2158" i="1" s="1"/>
  <c r="G2159" i="1" s="1"/>
  <c r="G2160" i="1" s="1"/>
  <c r="G2161" i="1" s="1"/>
  <c r="G2162" i="1" s="1"/>
  <c r="G2163" i="1" s="1"/>
  <c r="G2164" i="1" s="1"/>
  <c r="G2165" i="1" s="1"/>
  <c r="G2166" i="1" s="1"/>
  <c r="G2167" i="1" s="1"/>
  <c r="G2168" i="1" s="1"/>
  <c r="G2169" i="1" s="1"/>
  <c r="G2170" i="1" s="1"/>
  <c r="G2171" i="1" s="1"/>
  <c r="G2172" i="1" s="1"/>
  <c r="G2173" i="1" s="1"/>
  <c r="G2174" i="1" s="1"/>
  <c r="G2175" i="1" s="1"/>
  <c r="G2176" i="1" s="1"/>
  <c r="G2177" i="1" s="1"/>
  <c r="G2178" i="1" s="1"/>
  <c r="G2179" i="1" s="1"/>
  <c r="G2180" i="1" s="1"/>
  <c r="G2181" i="1" s="1"/>
  <c r="G2182" i="1" s="1"/>
  <c r="G2183" i="1" s="1"/>
  <c r="G2184" i="1" s="1"/>
  <c r="G2185" i="1" s="1"/>
  <c r="G2186" i="1" s="1"/>
  <c r="G2187" i="1" s="1"/>
  <c r="G2188" i="1" s="1"/>
  <c r="G2189" i="1" s="1"/>
  <c r="G2190" i="1" s="1"/>
  <c r="G2191" i="1" s="1"/>
  <c r="G2192" i="1" s="1"/>
  <c r="G2193" i="1" s="1"/>
  <c r="G2194" i="1" s="1"/>
  <c r="G2195" i="1" s="1"/>
  <c r="G2196" i="1" s="1"/>
  <c r="G2197" i="1" s="1"/>
  <c r="G2198" i="1" s="1"/>
  <c r="G2199" i="1" s="1"/>
  <c r="G2200" i="1" s="1"/>
  <c r="G2201" i="1" s="1"/>
  <c r="G2202" i="1" s="1"/>
  <c r="G2203" i="1" s="1"/>
  <c r="G2204" i="1" s="1"/>
  <c r="G2205" i="1" s="1"/>
  <c r="G2206" i="1" s="1"/>
  <c r="G2207" i="1" s="1"/>
  <c r="G2208" i="1" s="1"/>
  <c r="G2209" i="1" s="1"/>
  <c r="G2210" i="1" s="1"/>
  <c r="G2211" i="1" s="1"/>
  <c r="G2212" i="1" s="1"/>
  <c r="G2213" i="1" s="1"/>
  <c r="G2214" i="1" s="1"/>
  <c r="G2215" i="1" s="1"/>
  <c r="G2216" i="1" s="1"/>
  <c r="G2217" i="1" s="1"/>
  <c r="G2218" i="1" s="1"/>
  <c r="G2219" i="1" s="1"/>
  <c r="G2220" i="1" s="1"/>
  <c r="G2221" i="1" s="1"/>
  <c r="G2222" i="1" s="1"/>
  <c r="G2223" i="1" s="1"/>
  <c r="G2224" i="1" s="1"/>
  <c r="G2225" i="1" s="1"/>
  <c r="G2226" i="1" s="1"/>
  <c r="G2227" i="1" s="1"/>
  <c r="G2228" i="1" s="1"/>
  <c r="G2229" i="1" s="1"/>
  <c r="G2230" i="1" s="1"/>
  <c r="G2231" i="1" s="1"/>
  <c r="G2232" i="1" s="1"/>
  <c r="G2233" i="1" s="1"/>
  <c r="G2234" i="1" s="1"/>
  <c r="G2235" i="1" s="1"/>
  <c r="G2236" i="1" s="1"/>
  <c r="G2237" i="1" s="1"/>
  <c r="G2238" i="1" s="1"/>
  <c r="G2239" i="1" s="1"/>
  <c r="G2240" i="1" s="1"/>
  <c r="G2241" i="1" s="1"/>
  <c r="G2242" i="1" s="1"/>
  <c r="G2243" i="1" s="1"/>
  <c r="G2244" i="1" s="1"/>
  <c r="G2245" i="1" s="1"/>
  <c r="G2246" i="1" s="1"/>
  <c r="G2247" i="1" s="1"/>
  <c r="G2248" i="1" s="1"/>
  <c r="G2249" i="1" s="1"/>
  <c r="G2250" i="1" s="1"/>
  <c r="G2251" i="1" s="1"/>
  <c r="G2252" i="1" s="1"/>
  <c r="G2253" i="1" s="1"/>
  <c r="G2254" i="1" s="1"/>
  <c r="G2255" i="1" s="1"/>
  <c r="G2256" i="1" s="1"/>
  <c r="G2257" i="1" s="1"/>
  <c r="G2258" i="1" s="1"/>
  <c r="G2259" i="1" s="1"/>
  <c r="G2260" i="1" s="1"/>
  <c r="G2261" i="1" s="1"/>
  <c r="G2262" i="1" s="1"/>
  <c r="G2263" i="1" s="1"/>
  <c r="G2264" i="1" s="1"/>
  <c r="G2265" i="1" s="1"/>
  <c r="G2266" i="1" s="1"/>
  <c r="G2267" i="1" s="1"/>
  <c r="G2268" i="1" s="1"/>
  <c r="G2269" i="1" s="1"/>
  <c r="G2270" i="1" s="1"/>
  <c r="G2271" i="1" s="1"/>
  <c r="G2272" i="1" s="1"/>
  <c r="G2273" i="1" s="1"/>
  <c r="G2274" i="1" s="1"/>
  <c r="G2275" i="1" s="1"/>
  <c r="G2276" i="1" s="1"/>
  <c r="G2277" i="1" s="1"/>
  <c r="G2278" i="1" s="1"/>
  <c r="G2279" i="1" s="1"/>
  <c r="G2280" i="1" s="1"/>
  <c r="G2281" i="1" s="1"/>
  <c r="G2282" i="1" s="1"/>
  <c r="G2283" i="1" s="1"/>
  <c r="G2284" i="1" s="1"/>
  <c r="G2285" i="1" s="1"/>
  <c r="G2286" i="1" s="1"/>
  <c r="G2287" i="1" s="1"/>
  <c r="G2288" i="1" s="1"/>
  <c r="G2289" i="1" s="1"/>
  <c r="G2290" i="1" s="1"/>
  <c r="G2291" i="1" s="1"/>
  <c r="G2292" i="1" s="1"/>
  <c r="G2293" i="1" s="1"/>
  <c r="G2294" i="1" s="1"/>
  <c r="G2295" i="1" s="1"/>
  <c r="G2296" i="1" s="1"/>
  <c r="G2297" i="1" s="1"/>
  <c r="G2298" i="1" s="1"/>
  <c r="G2299" i="1" s="1"/>
  <c r="G2300" i="1" s="1"/>
  <c r="G2301" i="1" s="1"/>
  <c r="G2302" i="1" s="1"/>
  <c r="G2303" i="1" s="1"/>
  <c r="G2304" i="1" s="1"/>
  <c r="G2305" i="1" s="1"/>
  <c r="G2306" i="1" s="1"/>
  <c r="G2307" i="1" s="1"/>
  <c r="G2308" i="1" s="1"/>
  <c r="G2309" i="1" s="1"/>
  <c r="G2310" i="1" s="1"/>
  <c r="G2311" i="1" s="1"/>
  <c r="G2312" i="1" s="1"/>
  <c r="G2313" i="1" s="1"/>
  <c r="G2314" i="1" s="1"/>
  <c r="G2315" i="1" s="1"/>
  <c r="G2316" i="1" s="1"/>
  <c r="G2317" i="1" s="1"/>
  <c r="G2318" i="1" s="1"/>
  <c r="G2319" i="1" s="1"/>
  <c r="G2320" i="1" s="1"/>
  <c r="G2321" i="1" s="1"/>
  <c r="G2322" i="1" s="1"/>
  <c r="G2323" i="1" s="1"/>
  <c r="G2324" i="1" s="1"/>
  <c r="G2325" i="1" s="1"/>
  <c r="G2326" i="1" s="1"/>
  <c r="G2327" i="1" s="1"/>
  <c r="G2328" i="1" s="1"/>
  <c r="G2329" i="1" s="1"/>
  <c r="G2330" i="1" s="1"/>
  <c r="G2331" i="1" s="1"/>
  <c r="G2332" i="1" s="1"/>
  <c r="G2333" i="1" s="1"/>
  <c r="G2334" i="1" s="1"/>
  <c r="G2335" i="1" s="1"/>
  <c r="G2336" i="1" s="1"/>
  <c r="G2337" i="1" s="1"/>
  <c r="G2338" i="1" s="1"/>
  <c r="G2339" i="1" s="1"/>
  <c r="G2340" i="1" s="1"/>
  <c r="G2341" i="1" s="1"/>
  <c r="G2342" i="1" s="1"/>
  <c r="G2343" i="1" s="1"/>
  <c r="G2344" i="1" s="1"/>
  <c r="G2345" i="1" s="1"/>
  <c r="G2346" i="1" s="1"/>
  <c r="G2347" i="1" s="1"/>
  <c r="G2348" i="1" s="1"/>
  <c r="G2349" i="1" s="1"/>
  <c r="G2350" i="1" s="1"/>
  <c r="G2351" i="1" s="1"/>
  <c r="G2352" i="1" s="1"/>
  <c r="G2353" i="1" s="1"/>
  <c r="G2354" i="1" s="1"/>
  <c r="G2355" i="1" s="1"/>
  <c r="G2356" i="1" s="1"/>
  <c r="G2357" i="1" s="1"/>
  <c r="G2358" i="1" s="1"/>
  <c r="G2359" i="1" s="1"/>
  <c r="G2360" i="1" s="1"/>
  <c r="G2361" i="1" s="1"/>
  <c r="G2362" i="1" s="1"/>
  <c r="G2363" i="1" s="1"/>
  <c r="G2364" i="1" s="1"/>
  <c r="G2365" i="1" s="1"/>
  <c r="G2366" i="1" s="1"/>
  <c r="G2367" i="1" s="1"/>
  <c r="G2368" i="1" s="1"/>
  <c r="G2369" i="1" s="1"/>
  <c r="G2370" i="1" s="1"/>
  <c r="G2371" i="1" s="1"/>
  <c r="G2372" i="1" s="1"/>
  <c r="G2373" i="1" s="1"/>
  <c r="G2374" i="1" s="1"/>
  <c r="G2375" i="1" s="1"/>
  <c r="G2376" i="1" s="1"/>
  <c r="G2377" i="1" s="1"/>
  <c r="G2378" i="1" s="1"/>
  <c r="G2379" i="1" s="1"/>
  <c r="G2380" i="1" s="1"/>
  <c r="G2381" i="1" s="1"/>
  <c r="G2382" i="1" s="1"/>
  <c r="G2383" i="1" s="1"/>
  <c r="G2384" i="1" s="1"/>
  <c r="G2385" i="1" s="1"/>
  <c r="G2386" i="1" s="1"/>
  <c r="G2387" i="1" s="1"/>
  <c r="G2388" i="1" s="1"/>
  <c r="G2389" i="1" s="1"/>
  <c r="G2390" i="1" s="1"/>
  <c r="G2391" i="1" s="1"/>
  <c r="G2392" i="1" s="1"/>
  <c r="G2393" i="1" s="1"/>
  <c r="G2394" i="1" s="1"/>
  <c r="G2395" i="1" s="1"/>
  <c r="G2396" i="1" s="1"/>
  <c r="G2397" i="1" s="1"/>
  <c r="G2398" i="1" s="1"/>
  <c r="G2399" i="1" s="1"/>
  <c r="G2400" i="1" s="1"/>
  <c r="G2401" i="1" s="1"/>
  <c r="G2402" i="1" s="1"/>
  <c r="G2403" i="1" s="1"/>
  <c r="G2404" i="1" s="1"/>
  <c r="G2405" i="1" s="1"/>
  <c r="G2406" i="1" s="1"/>
  <c r="G2407" i="1" s="1"/>
  <c r="G2408" i="1" s="1"/>
  <c r="G2409" i="1" s="1"/>
  <c r="G2410" i="1" s="1"/>
  <c r="G2411" i="1" s="1"/>
  <c r="G2412" i="1" s="1"/>
  <c r="G2413" i="1" s="1"/>
  <c r="G2414" i="1" s="1"/>
  <c r="G2415" i="1" s="1"/>
  <c r="G2416" i="1" s="1"/>
  <c r="G2417" i="1" s="1"/>
  <c r="G2418" i="1" s="1"/>
  <c r="G2419" i="1" s="1"/>
  <c r="G2420" i="1" s="1"/>
  <c r="G2421" i="1" s="1"/>
  <c r="G2422" i="1" s="1"/>
  <c r="G2423" i="1" s="1"/>
  <c r="G2424" i="1" s="1"/>
  <c r="G2425" i="1" s="1"/>
  <c r="G2426" i="1" s="1"/>
  <c r="G2427" i="1" s="1"/>
  <c r="G2428" i="1" s="1"/>
  <c r="G2429" i="1" s="1"/>
  <c r="G2430" i="1" s="1"/>
  <c r="G2431" i="1" s="1"/>
  <c r="G2432" i="1" s="1"/>
  <c r="G2433" i="1" s="1"/>
  <c r="G2434" i="1" s="1"/>
  <c r="G2435" i="1" s="1"/>
  <c r="G2436" i="1" s="1"/>
  <c r="G2437" i="1" s="1"/>
  <c r="G2438" i="1" s="1"/>
  <c r="G2439" i="1" s="1"/>
  <c r="G2440" i="1" s="1"/>
  <c r="G2441" i="1" s="1"/>
  <c r="G2442" i="1" s="1"/>
  <c r="G2443" i="1" s="1"/>
  <c r="G2444" i="1" s="1"/>
  <c r="G2445" i="1" s="1"/>
  <c r="G2446" i="1" s="1"/>
  <c r="G2447" i="1" s="1"/>
  <c r="G2448" i="1" s="1"/>
  <c r="G2449" i="1" s="1"/>
  <c r="G2450" i="1" s="1"/>
  <c r="G2451" i="1" s="1"/>
  <c r="G2452" i="1" s="1"/>
  <c r="G2453" i="1" s="1"/>
  <c r="G2454" i="1" s="1"/>
  <c r="G2455" i="1" s="1"/>
  <c r="G2456" i="1" s="1"/>
  <c r="G2457" i="1" s="1"/>
  <c r="G2458" i="1" s="1"/>
  <c r="G2459" i="1" s="1"/>
  <c r="G2460" i="1" s="1"/>
  <c r="G2461" i="1" s="1"/>
  <c r="G2462" i="1" s="1"/>
  <c r="G2463" i="1" s="1"/>
  <c r="G2464" i="1" s="1"/>
  <c r="G2465" i="1" s="1"/>
  <c r="G2466" i="1" s="1"/>
  <c r="G2467" i="1" s="1"/>
  <c r="G2468" i="1" s="1"/>
  <c r="G2469" i="1" s="1"/>
  <c r="G2470" i="1" s="1"/>
  <c r="G2471" i="1" s="1"/>
  <c r="G2472" i="1" s="1"/>
  <c r="G2473" i="1" s="1"/>
  <c r="G2474" i="1" s="1"/>
  <c r="G2475" i="1" s="1"/>
  <c r="G2476" i="1" s="1"/>
  <c r="G2477" i="1" s="1"/>
  <c r="G2478" i="1" s="1"/>
  <c r="G2479" i="1" s="1"/>
  <c r="G2480" i="1" s="1"/>
  <c r="G2481" i="1" s="1"/>
  <c r="G2482" i="1" s="1"/>
  <c r="G2483" i="1" s="1"/>
  <c r="G2484" i="1" s="1"/>
  <c r="G2485" i="1" s="1"/>
  <c r="G2486" i="1" s="1"/>
  <c r="G2487" i="1" s="1"/>
  <c r="G2488" i="1" s="1"/>
  <c r="G2489" i="1" s="1"/>
  <c r="G2490" i="1" s="1"/>
  <c r="G2491" i="1" s="1"/>
  <c r="G2492" i="1" s="1"/>
  <c r="G2493" i="1" s="1"/>
  <c r="G2494" i="1" s="1"/>
  <c r="G2495" i="1" s="1"/>
  <c r="G2496" i="1" s="1"/>
  <c r="G2497" i="1" s="1"/>
  <c r="G2498" i="1" s="1"/>
  <c r="G2499" i="1" s="1"/>
  <c r="G2500" i="1" s="1"/>
  <c r="G2501" i="1" s="1"/>
  <c r="G2502" i="1" s="1"/>
  <c r="G2503" i="1" s="1"/>
  <c r="G2504" i="1" s="1"/>
  <c r="G2505" i="1" s="1"/>
  <c r="G2506" i="1" s="1"/>
  <c r="G2507" i="1" s="1"/>
  <c r="G2508" i="1" s="1"/>
  <c r="G2509" i="1" s="1"/>
  <c r="G2510" i="1" s="1"/>
  <c r="G2511" i="1" s="1"/>
  <c r="G2512" i="1" s="1"/>
  <c r="G2513" i="1" s="1"/>
  <c r="G2514" i="1" s="1"/>
  <c r="G2515" i="1" s="1"/>
  <c r="G2516" i="1" s="1"/>
  <c r="G2517" i="1" s="1"/>
  <c r="G2518" i="1" s="1"/>
  <c r="G2519" i="1" s="1"/>
  <c r="G2520" i="1" s="1"/>
  <c r="G2521" i="1" s="1"/>
  <c r="G2522" i="1" s="1"/>
  <c r="G2523" i="1" s="1"/>
  <c r="G2524" i="1" s="1"/>
  <c r="G2525" i="1" s="1"/>
  <c r="G2526" i="1" s="1"/>
  <c r="G2527" i="1" s="1"/>
  <c r="G2528" i="1" s="1"/>
  <c r="G2529" i="1" s="1"/>
  <c r="G2530" i="1" s="1"/>
  <c r="G2531" i="1" s="1"/>
  <c r="G2532" i="1" s="1"/>
  <c r="G2533" i="1" s="1"/>
  <c r="G2534" i="1" s="1"/>
  <c r="G2535" i="1" s="1"/>
  <c r="G2536" i="1" s="1"/>
  <c r="G2537" i="1" s="1"/>
  <c r="G2538" i="1" s="1"/>
  <c r="G2539" i="1" s="1"/>
  <c r="G2540" i="1" s="1"/>
  <c r="G2541" i="1" s="1"/>
  <c r="G2542" i="1" s="1"/>
  <c r="G2543" i="1" s="1"/>
  <c r="G2544" i="1" s="1"/>
  <c r="G2545" i="1" s="1"/>
  <c r="G2546" i="1" s="1"/>
  <c r="G2547" i="1" s="1"/>
  <c r="G2548" i="1" s="1"/>
  <c r="G2549" i="1" s="1"/>
  <c r="G2550" i="1" s="1"/>
  <c r="G2551" i="1" s="1"/>
  <c r="G2552" i="1" s="1"/>
  <c r="G2553" i="1" s="1"/>
  <c r="G2554" i="1" s="1"/>
  <c r="G2555" i="1" s="1"/>
  <c r="G2556" i="1" s="1"/>
  <c r="G2557" i="1" s="1"/>
  <c r="G2558" i="1" s="1"/>
  <c r="G2559" i="1" s="1"/>
  <c r="G2560" i="1" s="1"/>
  <c r="G2561" i="1" s="1"/>
  <c r="G2562" i="1" s="1"/>
  <c r="G2563" i="1" s="1"/>
  <c r="G2564" i="1" s="1"/>
  <c r="G2565" i="1" s="1"/>
  <c r="G2566" i="1" s="1"/>
  <c r="G2567" i="1" s="1"/>
  <c r="G2568" i="1" s="1"/>
  <c r="G2569" i="1" s="1"/>
  <c r="G2570" i="1" s="1"/>
  <c r="G2571" i="1" s="1"/>
  <c r="G2572" i="1" s="1"/>
  <c r="G2573" i="1" s="1"/>
  <c r="G2574" i="1" s="1"/>
  <c r="G2575" i="1" s="1"/>
  <c r="G2576" i="1" s="1"/>
  <c r="G2577" i="1" s="1"/>
  <c r="G2578" i="1" s="1"/>
  <c r="G2579" i="1" s="1"/>
  <c r="G2580" i="1" s="1"/>
  <c r="G2581" i="1" s="1"/>
  <c r="G2582" i="1" s="1"/>
  <c r="G2583" i="1" s="1"/>
  <c r="G2584" i="1" s="1"/>
  <c r="G2585" i="1" s="1"/>
  <c r="G2586" i="1" s="1"/>
  <c r="G2587" i="1" s="1"/>
  <c r="G2588" i="1" s="1"/>
  <c r="G2589" i="1" s="1"/>
  <c r="G2590" i="1" s="1"/>
  <c r="G2591" i="1" s="1"/>
  <c r="G2592" i="1" s="1"/>
  <c r="G2593" i="1" s="1"/>
  <c r="G2594" i="1" s="1"/>
  <c r="G2595" i="1" s="1"/>
  <c r="G2596" i="1" s="1"/>
  <c r="G2597" i="1" s="1"/>
  <c r="G2598" i="1" s="1"/>
  <c r="G2599" i="1" s="1"/>
  <c r="G2600" i="1" s="1"/>
  <c r="G2601" i="1" s="1"/>
  <c r="G2602" i="1" s="1"/>
  <c r="G2603" i="1" s="1"/>
  <c r="G2604" i="1" s="1"/>
  <c r="G2605" i="1" s="1"/>
  <c r="G2606" i="1" s="1"/>
  <c r="G2607" i="1" s="1"/>
  <c r="G2608" i="1" s="1"/>
  <c r="G2609" i="1" s="1"/>
  <c r="G2610" i="1" s="1"/>
  <c r="G2611" i="1" s="1"/>
  <c r="G2612" i="1" s="1"/>
  <c r="G2613" i="1" s="1"/>
  <c r="G2614" i="1" s="1"/>
  <c r="G2615" i="1" s="1"/>
  <c r="G2616" i="1" s="1"/>
  <c r="G2617" i="1" s="1"/>
  <c r="G2618" i="1" s="1"/>
  <c r="G2619" i="1" s="1"/>
  <c r="G2620" i="1" s="1"/>
  <c r="G2621" i="1" s="1"/>
  <c r="G2622" i="1" s="1"/>
  <c r="G2623" i="1" s="1"/>
  <c r="G2624" i="1" s="1"/>
  <c r="G2625" i="1" s="1"/>
  <c r="G2626" i="1" s="1"/>
  <c r="G2627" i="1" s="1"/>
  <c r="G2628" i="1" s="1"/>
  <c r="G2629" i="1" s="1"/>
  <c r="G2630" i="1" s="1"/>
  <c r="G2631" i="1" s="1"/>
  <c r="G2632" i="1" s="1"/>
  <c r="G2633" i="1" s="1"/>
  <c r="G2634" i="1" s="1"/>
  <c r="G2635" i="1" s="1"/>
  <c r="G2636" i="1" s="1"/>
  <c r="G2637" i="1" s="1"/>
  <c r="G2638" i="1" s="1"/>
  <c r="G2639" i="1" s="1"/>
  <c r="G2640" i="1" s="1"/>
  <c r="G2641" i="1" s="1"/>
  <c r="G2642" i="1" s="1"/>
  <c r="G2643" i="1" s="1"/>
  <c r="G2644" i="1" s="1"/>
  <c r="G2645" i="1" s="1"/>
  <c r="G2646" i="1" s="1"/>
  <c r="G2647" i="1" s="1"/>
  <c r="G2648" i="1" s="1"/>
  <c r="G2649" i="1" s="1"/>
  <c r="G2650" i="1" s="1"/>
  <c r="G2651" i="1" s="1"/>
  <c r="G2652" i="1" s="1"/>
  <c r="G2653" i="1" s="1"/>
  <c r="G2654" i="1" s="1"/>
  <c r="G2655" i="1" s="1"/>
  <c r="G2656" i="1" s="1"/>
  <c r="G2657" i="1" s="1"/>
  <c r="G2658" i="1" s="1"/>
  <c r="G2659" i="1" s="1"/>
  <c r="G2660" i="1" s="1"/>
  <c r="G2661" i="1" s="1"/>
  <c r="G2662" i="1" s="1"/>
  <c r="G2663" i="1" s="1"/>
  <c r="G2664" i="1" s="1"/>
  <c r="G2665" i="1" s="1"/>
  <c r="G2666" i="1" s="1"/>
  <c r="G2667" i="1" s="1"/>
  <c r="G2668" i="1" s="1"/>
  <c r="G2669" i="1" s="1"/>
  <c r="G2670" i="1" s="1"/>
  <c r="G2671" i="1" s="1"/>
  <c r="G2672" i="1" s="1"/>
  <c r="G2673" i="1" s="1"/>
  <c r="G2674" i="1" s="1"/>
  <c r="G2675" i="1" s="1"/>
  <c r="G2676" i="1" s="1"/>
  <c r="G2677" i="1" s="1"/>
  <c r="G2678" i="1" s="1"/>
  <c r="G2679" i="1" s="1"/>
  <c r="G2680" i="1" s="1"/>
  <c r="G2681" i="1" s="1"/>
  <c r="G2682" i="1" s="1"/>
  <c r="G2683" i="1" s="1"/>
  <c r="G2684" i="1" s="1"/>
  <c r="G2685" i="1" s="1"/>
  <c r="G2686" i="1" s="1"/>
  <c r="G2687" i="1" s="1"/>
  <c r="G2688" i="1" s="1"/>
  <c r="G2689" i="1" s="1"/>
  <c r="G2690" i="1" s="1"/>
  <c r="G2691" i="1" s="1"/>
  <c r="G2692" i="1" s="1"/>
  <c r="G2693" i="1" s="1"/>
  <c r="G2694" i="1" s="1"/>
  <c r="G2695" i="1" s="1"/>
  <c r="G2696" i="1" s="1"/>
  <c r="G2697" i="1" s="1"/>
  <c r="G2698" i="1" s="1"/>
  <c r="G2699" i="1" s="1"/>
  <c r="G2700" i="1" s="1"/>
  <c r="G2701" i="1" s="1"/>
  <c r="G2702" i="1" s="1"/>
  <c r="G2703" i="1" s="1"/>
  <c r="G2704" i="1" s="1"/>
  <c r="G2705" i="1" s="1"/>
  <c r="G2706" i="1" s="1"/>
  <c r="G2707" i="1" s="1"/>
  <c r="G2708" i="1" s="1"/>
  <c r="G2709" i="1" s="1"/>
  <c r="G2710" i="1" s="1"/>
  <c r="G2711" i="1" s="1"/>
  <c r="G2712" i="1" s="1"/>
  <c r="G2713" i="1" s="1"/>
  <c r="G2714" i="1" s="1"/>
  <c r="G2715" i="1" s="1"/>
  <c r="G2716" i="1" s="1"/>
  <c r="G2717" i="1" s="1"/>
  <c r="G2718" i="1" s="1"/>
  <c r="G2719" i="1" s="1"/>
  <c r="G2720" i="1" s="1"/>
  <c r="G2721" i="1" s="1"/>
  <c r="G2722" i="1" s="1"/>
  <c r="G2723" i="1" s="1"/>
  <c r="G2724" i="1" s="1"/>
  <c r="G2725" i="1" s="1"/>
  <c r="G2726" i="1" s="1"/>
  <c r="G2727" i="1" s="1"/>
  <c r="G2728" i="1" s="1"/>
  <c r="G2729" i="1" s="1"/>
  <c r="G2730" i="1" s="1"/>
  <c r="G2731" i="1" s="1"/>
  <c r="G2732" i="1" s="1"/>
  <c r="G2733" i="1" s="1"/>
  <c r="G2734" i="1" s="1"/>
  <c r="G2735" i="1" s="1"/>
  <c r="G2736" i="1" s="1"/>
  <c r="G2737" i="1" s="1"/>
  <c r="G2738" i="1" s="1"/>
  <c r="G2739" i="1" s="1"/>
  <c r="G2740" i="1" s="1"/>
  <c r="G2741" i="1" s="1"/>
  <c r="G2742" i="1" s="1"/>
  <c r="G2743" i="1" s="1"/>
  <c r="G2744" i="1" s="1"/>
  <c r="G2745" i="1" s="1"/>
  <c r="G2746" i="1" s="1"/>
  <c r="G2747" i="1" s="1"/>
  <c r="G2748" i="1" s="1"/>
  <c r="G2749" i="1" s="1"/>
  <c r="G2750" i="1" s="1"/>
  <c r="G2751" i="1" s="1"/>
  <c r="G2752" i="1" s="1"/>
  <c r="G2753" i="1" s="1"/>
  <c r="G2754" i="1" s="1"/>
  <c r="G2755" i="1" s="1"/>
  <c r="G2756" i="1" s="1"/>
  <c r="G2757" i="1" s="1"/>
  <c r="G2758" i="1" s="1"/>
  <c r="G2759" i="1" s="1"/>
  <c r="G2760" i="1" s="1"/>
  <c r="G2761" i="1" s="1"/>
  <c r="G2762" i="1" s="1"/>
  <c r="G2763" i="1" s="1"/>
  <c r="G2764" i="1" s="1"/>
  <c r="G2765" i="1" s="1"/>
  <c r="G2766" i="1" s="1"/>
  <c r="G2767" i="1" s="1"/>
  <c r="G2768" i="1" s="1"/>
  <c r="G2769" i="1" s="1"/>
  <c r="G2770" i="1" s="1"/>
  <c r="G2771" i="1" s="1"/>
  <c r="G2772" i="1" s="1"/>
  <c r="G2773" i="1" s="1"/>
  <c r="G2774" i="1" s="1"/>
  <c r="G2775" i="1" s="1"/>
  <c r="G2776" i="1" s="1"/>
  <c r="G2777" i="1" s="1"/>
  <c r="G2778" i="1" s="1"/>
  <c r="G2779" i="1" s="1"/>
  <c r="G2780" i="1" s="1"/>
  <c r="G2781" i="1" s="1"/>
  <c r="G2782" i="1" s="1"/>
  <c r="G2783" i="1" s="1"/>
  <c r="G2784" i="1" s="1"/>
  <c r="G2785" i="1" s="1"/>
  <c r="G2786" i="1" s="1"/>
  <c r="G2787" i="1" s="1"/>
  <c r="G2788" i="1" s="1"/>
  <c r="G2789" i="1" s="1"/>
  <c r="G2790" i="1" s="1"/>
  <c r="G2791" i="1" s="1"/>
  <c r="G2792" i="1" s="1"/>
  <c r="G2793" i="1" s="1"/>
  <c r="G2794" i="1" s="1"/>
  <c r="G2795" i="1" s="1"/>
  <c r="G2796" i="1" s="1"/>
  <c r="G2797" i="1" s="1"/>
  <c r="G2798" i="1" s="1"/>
  <c r="G2799" i="1" s="1"/>
  <c r="G2800" i="1" s="1"/>
  <c r="G2801" i="1" s="1"/>
  <c r="G2802" i="1" s="1"/>
  <c r="G2803" i="1" s="1"/>
  <c r="G2804" i="1" s="1"/>
  <c r="G2805" i="1" s="1"/>
  <c r="G2806" i="1" s="1"/>
  <c r="G2807" i="1" s="1"/>
  <c r="G2808" i="1" s="1"/>
  <c r="G2809" i="1" s="1"/>
  <c r="G2810" i="1" s="1"/>
  <c r="G2811" i="1" s="1"/>
  <c r="G2812" i="1" s="1"/>
  <c r="G2813" i="1" s="1"/>
  <c r="G2814" i="1" s="1"/>
  <c r="G2815" i="1" s="1"/>
  <c r="G2816" i="1" s="1"/>
  <c r="G2817" i="1" s="1"/>
  <c r="G2818" i="1" s="1"/>
  <c r="G2819" i="1" s="1"/>
  <c r="G2820" i="1" s="1"/>
  <c r="G2821" i="1" s="1"/>
  <c r="G2822" i="1" s="1"/>
  <c r="G2823" i="1" s="1"/>
  <c r="G2824" i="1" s="1"/>
  <c r="G2825" i="1" s="1"/>
  <c r="G2826" i="1" s="1"/>
  <c r="G2827" i="1" s="1"/>
  <c r="G2828" i="1" s="1"/>
  <c r="G2829" i="1" s="1"/>
  <c r="G2830" i="1" s="1"/>
  <c r="G2831" i="1" s="1"/>
  <c r="G2832" i="1" s="1"/>
  <c r="G2833" i="1" s="1"/>
  <c r="G2834" i="1" s="1"/>
  <c r="G2835" i="1" s="1"/>
  <c r="G2836" i="1" s="1"/>
  <c r="G2837" i="1" s="1"/>
  <c r="G2838" i="1" s="1"/>
  <c r="G2839" i="1" s="1"/>
  <c r="G2840" i="1" s="1"/>
  <c r="G2841" i="1" s="1"/>
  <c r="G2842" i="1" s="1"/>
  <c r="G2843" i="1" s="1"/>
  <c r="G2844" i="1" s="1"/>
  <c r="G2845" i="1" s="1"/>
  <c r="G2846" i="1" s="1"/>
  <c r="G2847" i="1" s="1"/>
  <c r="G2848" i="1" s="1"/>
  <c r="G2849" i="1" s="1"/>
  <c r="G2850" i="1" s="1"/>
  <c r="G2851" i="1" s="1"/>
  <c r="G2852" i="1" s="1"/>
  <c r="G2853" i="1" s="1"/>
  <c r="G2854" i="1" s="1"/>
  <c r="G2855" i="1" s="1"/>
  <c r="G2856" i="1" s="1"/>
  <c r="G2857" i="1" s="1"/>
  <c r="G2858" i="1" s="1"/>
  <c r="G2859" i="1" s="1"/>
  <c r="G2860" i="1" s="1"/>
  <c r="G2861" i="1" s="1"/>
  <c r="G2862" i="1" s="1"/>
  <c r="G2863" i="1" s="1"/>
  <c r="G2864" i="1" s="1"/>
  <c r="G2865" i="1" s="1"/>
  <c r="G2866" i="1" s="1"/>
  <c r="G2867" i="1" s="1"/>
  <c r="G2868" i="1" s="1"/>
  <c r="G2869" i="1" s="1"/>
  <c r="G2870" i="1" s="1"/>
  <c r="G2871" i="1" s="1"/>
  <c r="G2872" i="1" s="1"/>
  <c r="G2873" i="1" s="1"/>
  <c r="G2874" i="1" s="1"/>
  <c r="G2875" i="1" s="1"/>
  <c r="G2876" i="1" s="1"/>
  <c r="G2877" i="1" s="1"/>
  <c r="G2878" i="1" s="1"/>
  <c r="G2879" i="1" s="1"/>
  <c r="G2880" i="1" s="1"/>
  <c r="G2881" i="1" s="1"/>
  <c r="G2882" i="1" s="1"/>
  <c r="G2883" i="1" s="1"/>
  <c r="G2884" i="1" s="1"/>
  <c r="G2885" i="1" s="1"/>
  <c r="G2886" i="1" s="1"/>
  <c r="G2887" i="1" s="1"/>
  <c r="G2888" i="1" s="1"/>
  <c r="G2889" i="1" s="1"/>
  <c r="G2890" i="1" s="1"/>
  <c r="G2891" i="1" s="1"/>
  <c r="G2892" i="1" s="1"/>
  <c r="G2893" i="1" s="1"/>
  <c r="G2894" i="1" s="1"/>
  <c r="G2895" i="1" s="1"/>
  <c r="G2896" i="1" s="1"/>
  <c r="G2897" i="1" s="1"/>
  <c r="G2898" i="1" s="1"/>
  <c r="G2899" i="1" s="1"/>
  <c r="G2900" i="1" s="1"/>
  <c r="G2901" i="1" s="1"/>
  <c r="G2902" i="1" s="1"/>
  <c r="G2903" i="1" s="1"/>
  <c r="G2904" i="1" s="1"/>
  <c r="G2905" i="1" s="1"/>
  <c r="G2906" i="1" s="1"/>
  <c r="G2907" i="1" s="1"/>
  <c r="G2908" i="1" s="1"/>
  <c r="G2909" i="1" s="1"/>
  <c r="G2910" i="1" s="1"/>
  <c r="G2911" i="1" s="1"/>
  <c r="G2912" i="1" s="1"/>
  <c r="G2913" i="1" s="1"/>
  <c r="G2914" i="1" s="1"/>
  <c r="G2915" i="1" s="1"/>
  <c r="G2916" i="1" s="1"/>
  <c r="G2917" i="1" s="1"/>
  <c r="G2918" i="1" s="1"/>
  <c r="G2919" i="1" s="1"/>
  <c r="G2920" i="1" s="1"/>
  <c r="G2921" i="1" s="1"/>
  <c r="G2922" i="1" s="1"/>
  <c r="G2923" i="1" s="1"/>
  <c r="G2924" i="1" s="1"/>
  <c r="G2925" i="1" s="1"/>
  <c r="G2926" i="1" s="1"/>
  <c r="G2927" i="1" s="1"/>
  <c r="G2928" i="1" s="1"/>
  <c r="G2929" i="1" s="1"/>
  <c r="G2930" i="1" s="1"/>
  <c r="G2931" i="1" s="1"/>
  <c r="G2932" i="1" s="1"/>
  <c r="G2933" i="1" s="1"/>
  <c r="G2934" i="1" s="1"/>
  <c r="G2935" i="1" s="1"/>
  <c r="G2936" i="1" s="1"/>
  <c r="G2937" i="1" s="1"/>
  <c r="G2938" i="1" s="1"/>
  <c r="G2939" i="1" s="1"/>
  <c r="G2940" i="1" s="1"/>
  <c r="G2941" i="1" s="1"/>
  <c r="G2942" i="1" s="1"/>
  <c r="G2943" i="1" s="1"/>
  <c r="G2944" i="1" s="1"/>
  <c r="G2945" i="1" s="1"/>
  <c r="G2946" i="1" s="1"/>
  <c r="G2947" i="1" s="1"/>
  <c r="G2948" i="1" s="1"/>
  <c r="G2949" i="1" s="1"/>
  <c r="G2950" i="1" s="1"/>
  <c r="G2951" i="1" s="1"/>
  <c r="G2952" i="1" s="1"/>
  <c r="G2953" i="1" s="1"/>
  <c r="G2954" i="1" s="1"/>
  <c r="G2955" i="1" s="1"/>
  <c r="G2956" i="1" s="1"/>
  <c r="G2957" i="1" s="1"/>
  <c r="G2958" i="1" s="1"/>
  <c r="G2959" i="1" s="1"/>
  <c r="G2960" i="1" s="1"/>
  <c r="G2961" i="1" s="1"/>
  <c r="G2962" i="1" s="1"/>
  <c r="G2963" i="1" s="1"/>
  <c r="G2964" i="1" s="1"/>
  <c r="G2965" i="1" s="1"/>
  <c r="G2966" i="1" s="1"/>
  <c r="G2967" i="1" s="1"/>
  <c r="G2968" i="1" s="1"/>
  <c r="G2969" i="1" s="1"/>
  <c r="G2970" i="1" s="1"/>
  <c r="G2971" i="1" s="1"/>
  <c r="G2972" i="1" s="1"/>
  <c r="G2973" i="1" s="1"/>
  <c r="G2974" i="1" s="1"/>
  <c r="G2975" i="1" s="1"/>
  <c r="G2976" i="1" s="1"/>
  <c r="G2977" i="1" s="1"/>
  <c r="G2978" i="1" s="1"/>
  <c r="G2979" i="1" s="1"/>
  <c r="G2980" i="1" s="1"/>
  <c r="G2981" i="1" s="1"/>
  <c r="G2982" i="1" s="1"/>
  <c r="G2983" i="1" s="1"/>
  <c r="G2984" i="1" s="1"/>
  <c r="G2985" i="1" s="1"/>
  <c r="G2986" i="1" s="1"/>
  <c r="G2987" i="1" s="1"/>
  <c r="G2988" i="1" s="1"/>
  <c r="G2989" i="1" s="1"/>
  <c r="G2990" i="1" s="1"/>
  <c r="G2991" i="1" s="1"/>
  <c r="G2992" i="1" s="1"/>
  <c r="G2993" i="1" s="1"/>
  <c r="G2994" i="1" s="1"/>
  <c r="G2995" i="1" s="1"/>
  <c r="G2996" i="1" s="1"/>
  <c r="G2997" i="1" s="1"/>
  <c r="G2998" i="1" s="1"/>
  <c r="G2999" i="1" s="1"/>
  <c r="G3000" i="1" s="1"/>
  <c r="G3001" i="1" s="1"/>
  <c r="G3002" i="1" s="1"/>
  <c r="G3003" i="1" s="1"/>
  <c r="G3004" i="1" s="1"/>
  <c r="G3005" i="1" s="1"/>
  <c r="G3006" i="1" s="1"/>
  <c r="G3007" i="1" s="1"/>
  <c r="G3008" i="1" s="1"/>
  <c r="G3009" i="1" s="1"/>
  <c r="G3010" i="1" s="1"/>
  <c r="G3011" i="1" s="1"/>
  <c r="G3012" i="1" s="1"/>
  <c r="G3013" i="1" s="1"/>
  <c r="G3014" i="1" s="1"/>
  <c r="G3015" i="1" s="1"/>
  <c r="G3016" i="1" s="1"/>
  <c r="G3017" i="1" s="1"/>
  <c r="G3018" i="1" s="1"/>
  <c r="G3019" i="1" s="1"/>
  <c r="G3020" i="1" s="1"/>
  <c r="G3021" i="1" s="1"/>
  <c r="G3022" i="1" s="1"/>
  <c r="G3023" i="1" s="1"/>
  <c r="G3024" i="1" s="1"/>
  <c r="G3025" i="1" s="1"/>
  <c r="G3026" i="1" s="1"/>
  <c r="G3027" i="1" s="1"/>
  <c r="G3028" i="1" s="1"/>
  <c r="G3029" i="1" s="1"/>
  <c r="G3030" i="1" s="1"/>
  <c r="G3031" i="1" s="1"/>
  <c r="G3032" i="1" s="1"/>
  <c r="G3033" i="1" s="1"/>
  <c r="G3034" i="1" s="1"/>
  <c r="G3035" i="1" s="1"/>
  <c r="G3036" i="1" s="1"/>
  <c r="G3037" i="1" s="1"/>
  <c r="G3038" i="1" s="1"/>
  <c r="G3039" i="1" s="1"/>
  <c r="G3040" i="1" s="1"/>
  <c r="G3041" i="1" s="1"/>
  <c r="G3042" i="1" s="1"/>
  <c r="G3043" i="1" s="1"/>
  <c r="G3044" i="1" s="1"/>
  <c r="G3045" i="1" s="1"/>
  <c r="G3046" i="1" s="1"/>
  <c r="G3047" i="1" s="1"/>
  <c r="G3048" i="1" s="1"/>
  <c r="G3049" i="1" s="1"/>
  <c r="G3050" i="1" s="1"/>
  <c r="G3051" i="1" s="1"/>
  <c r="G3052" i="1" s="1"/>
  <c r="G3053" i="1" s="1"/>
  <c r="G3054" i="1" s="1"/>
  <c r="G3055" i="1" s="1"/>
  <c r="G3056" i="1" s="1"/>
  <c r="G3057" i="1" s="1"/>
  <c r="G3058" i="1" s="1"/>
  <c r="G3059" i="1" s="1"/>
  <c r="G3060" i="1" s="1"/>
  <c r="G3061" i="1" s="1"/>
  <c r="G3062" i="1" s="1"/>
  <c r="G3063" i="1" s="1"/>
  <c r="G3064" i="1" s="1"/>
  <c r="G3065" i="1" s="1"/>
  <c r="G3066" i="1" s="1"/>
  <c r="G3067" i="1" s="1"/>
  <c r="G3068" i="1" s="1"/>
  <c r="G3069" i="1" s="1"/>
  <c r="G3070" i="1" s="1"/>
  <c r="G3071" i="1" s="1"/>
  <c r="G3072" i="1" s="1"/>
  <c r="G3073" i="1" s="1"/>
  <c r="G3074" i="1" s="1"/>
  <c r="G3075" i="1" s="1"/>
  <c r="G3076" i="1" s="1"/>
  <c r="G3077" i="1" s="1"/>
  <c r="G3078" i="1" s="1"/>
  <c r="G3079" i="1" s="1"/>
  <c r="G3080" i="1" s="1"/>
  <c r="G3081" i="1" s="1"/>
  <c r="G3082" i="1" s="1"/>
  <c r="G3083" i="1" s="1"/>
  <c r="G3084" i="1" s="1"/>
  <c r="G3085" i="1" s="1"/>
  <c r="G3086" i="1" s="1"/>
  <c r="G3087" i="1" s="1"/>
  <c r="G3088" i="1" s="1"/>
  <c r="G3089" i="1" s="1"/>
  <c r="G3090" i="1" s="1"/>
  <c r="G3091" i="1" s="1"/>
  <c r="G3092" i="1" s="1"/>
  <c r="G3093" i="1" s="1"/>
  <c r="G3094" i="1" s="1"/>
  <c r="G3095" i="1" s="1"/>
  <c r="G3096" i="1" s="1"/>
  <c r="G3097" i="1" s="1"/>
  <c r="G3098" i="1" s="1"/>
  <c r="G3099" i="1" s="1"/>
  <c r="G3100" i="1" s="1"/>
  <c r="G3101" i="1" s="1"/>
  <c r="G3102" i="1" s="1"/>
  <c r="G3103" i="1" s="1"/>
  <c r="G3104" i="1" s="1"/>
  <c r="G3105" i="1" s="1"/>
  <c r="G3106" i="1" s="1"/>
  <c r="G3107" i="1" s="1"/>
  <c r="G3108" i="1" s="1"/>
  <c r="G3109" i="1" s="1"/>
  <c r="G3110" i="1" s="1"/>
  <c r="G3111" i="1" s="1"/>
  <c r="G3112" i="1" s="1"/>
  <c r="G3113" i="1" s="1"/>
  <c r="G3114" i="1" s="1"/>
  <c r="G3115" i="1" s="1"/>
  <c r="G3116" i="1" s="1"/>
  <c r="G3117" i="1" s="1"/>
  <c r="G3118" i="1" s="1"/>
  <c r="G3119" i="1" s="1"/>
  <c r="G3120" i="1" s="1"/>
  <c r="G3121" i="1" s="1"/>
  <c r="G3122" i="1" s="1"/>
  <c r="G3123" i="1" s="1"/>
  <c r="G3124" i="1" s="1"/>
  <c r="G3125" i="1" s="1"/>
  <c r="G3126" i="1" s="1"/>
  <c r="G3127" i="1" s="1"/>
  <c r="G3128" i="1" s="1"/>
  <c r="G3129" i="1" s="1"/>
  <c r="G3130" i="1" s="1"/>
  <c r="G3131" i="1" s="1"/>
  <c r="G3132" i="1" s="1"/>
  <c r="G3133" i="1" s="1"/>
  <c r="G3134" i="1" s="1"/>
  <c r="G3135" i="1" s="1"/>
  <c r="G3136" i="1" s="1"/>
  <c r="G3137" i="1" s="1"/>
  <c r="G3138" i="1" s="1"/>
  <c r="G3139" i="1" s="1"/>
  <c r="G3140" i="1" s="1"/>
  <c r="G3141" i="1" s="1"/>
  <c r="G3142" i="1" s="1"/>
  <c r="G3143" i="1" s="1"/>
  <c r="G3144" i="1" s="1"/>
  <c r="G3145" i="1" s="1"/>
  <c r="G3146" i="1" s="1"/>
  <c r="G3147" i="1" s="1"/>
  <c r="G3148" i="1" s="1"/>
  <c r="G3149" i="1" s="1"/>
  <c r="G3150" i="1" s="1"/>
  <c r="G3151" i="1" s="1"/>
  <c r="G3152" i="1" s="1"/>
  <c r="G3153" i="1" s="1"/>
  <c r="G3154" i="1" s="1"/>
  <c r="G3155" i="1" s="1"/>
  <c r="G3156" i="1" s="1"/>
  <c r="G3157" i="1" s="1"/>
  <c r="G3158" i="1" s="1"/>
  <c r="G3159" i="1" s="1"/>
  <c r="G3160" i="1" s="1"/>
  <c r="G3161" i="1" s="1"/>
  <c r="G3162" i="1" s="1"/>
  <c r="G3163" i="1" s="1"/>
  <c r="G3164" i="1" s="1"/>
  <c r="G3165" i="1" s="1"/>
  <c r="G3166" i="1" s="1"/>
  <c r="G3167" i="1" s="1"/>
  <c r="G3168" i="1" s="1"/>
  <c r="G3169" i="1" s="1"/>
  <c r="G3170" i="1" s="1"/>
  <c r="G3171" i="1" s="1"/>
  <c r="G3172" i="1" s="1"/>
  <c r="G3173" i="1" s="1"/>
  <c r="G3174" i="1" s="1"/>
  <c r="G3175" i="1" s="1"/>
  <c r="G3176" i="1" s="1"/>
  <c r="G3177" i="1" s="1"/>
  <c r="G3178" i="1" s="1"/>
  <c r="G3179" i="1" s="1"/>
  <c r="G3180" i="1" s="1"/>
  <c r="G3181" i="1" s="1"/>
  <c r="G3182" i="1" s="1"/>
  <c r="G3183" i="1" s="1"/>
  <c r="G3184" i="1" s="1"/>
  <c r="G3185" i="1" s="1"/>
  <c r="G3186" i="1" s="1"/>
  <c r="G3187" i="1" s="1"/>
  <c r="G3188" i="1" s="1"/>
  <c r="G3189" i="1" s="1"/>
  <c r="G3190" i="1" s="1"/>
  <c r="G3191" i="1" s="1"/>
  <c r="G3192" i="1" s="1"/>
  <c r="G3193" i="1" s="1"/>
  <c r="G3194" i="1" s="1"/>
  <c r="G3195" i="1" s="1"/>
  <c r="G3196" i="1" s="1"/>
  <c r="G3197" i="1" s="1"/>
  <c r="G3198" i="1" s="1"/>
  <c r="G3199" i="1" s="1"/>
  <c r="G3200" i="1" s="1"/>
  <c r="G3201" i="1" s="1"/>
  <c r="G3202" i="1" s="1"/>
  <c r="G3203" i="1" s="1"/>
  <c r="G3204" i="1" s="1"/>
  <c r="G3205" i="1" s="1"/>
  <c r="G3206" i="1" s="1"/>
  <c r="G3207" i="1" s="1"/>
  <c r="G3208" i="1" s="1"/>
  <c r="G3209" i="1" s="1"/>
  <c r="G3210" i="1" s="1"/>
  <c r="G3211" i="1" s="1"/>
  <c r="G3212" i="1" s="1"/>
  <c r="G3213" i="1" s="1"/>
  <c r="G3214" i="1" s="1"/>
  <c r="G3215" i="1" s="1"/>
  <c r="G3216" i="1" s="1"/>
  <c r="G3217" i="1" s="1"/>
  <c r="G3218" i="1" s="1"/>
  <c r="G3219" i="1" s="1"/>
  <c r="G3220" i="1" s="1"/>
  <c r="G3221" i="1" s="1"/>
  <c r="G3222" i="1" s="1"/>
  <c r="G3223" i="1" s="1"/>
  <c r="G3224" i="1" s="1"/>
  <c r="G3225" i="1" s="1"/>
  <c r="G3226" i="1" s="1"/>
  <c r="G3227" i="1" s="1"/>
  <c r="G3228" i="1" s="1"/>
  <c r="G3229" i="1" s="1"/>
  <c r="G3230" i="1" s="1"/>
  <c r="G3231" i="1" s="1"/>
  <c r="G3232" i="1" s="1"/>
  <c r="G3233" i="1" s="1"/>
  <c r="G3234" i="1" s="1"/>
  <c r="G3235" i="1" s="1"/>
  <c r="G3236" i="1" s="1"/>
  <c r="G3237" i="1" s="1"/>
  <c r="G3238" i="1" s="1"/>
  <c r="G3239" i="1" s="1"/>
  <c r="G3240" i="1" s="1"/>
  <c r="G3241" i="1" s="1"/>
  <c r="G3242" i="1" s="1"/>
  <c r="G3243" i="1" s="1"/>
  <c r="G3244" i="1" s="1"/>
  <c r="G3245" i="1" s="1"/>
  <c r="G3246" i="1" s="1"/>
  <c r="G3247" i="1" s="1"/>
  <c r="G3248" i="1" s="1"/>
  <c r="G3249" i="1" s="1"/>
  <c r="G3250" i="1" s="1"/>
  <c r="G3251" i="1" s="1"/>
  <c r="G3252" i="1" s="1"/>
  <c r="G3253" i="1" s="1"/>
  <c r="G3254" i="1" s="1"/>
  <c r="G3255" i="1" s="1"/>
  <c r="G3256" i="1" s="1"/>
  <c r="G3257" i="1" s="1"/>
  <c r="G3258" i="1" s="1"/>
  <c r="G3259" i="1" s="1"/>
  <c r="G3260" i="1" s="1"/>
  <c r="G3261" i="1" s="1"/>
  <c r="G3262" i="1" s="1"/>
  <c r="G3263" i="1" s="1"/>
  <c r="G3264" i="1" s="1"/>
  <c r="G3265" i="1" s="1"/>
  <c r="G3266" i="1" s="1"/>
  <c r="G3267" i="1" s="1"/>
  <c r="G3268" i="1" s="1"/>
  <c r="G3269" i="1" s="1"/>
  <c r="G3270" i="1" s="1"/>
  <c r="G3271" i="1" s="1"/>
  <c r="G3272" i="1" s="1"/>
  <c r="G3273" i="1" s="1"/>
  <c r="G3274" i="1" s="1"/>
  <c r="G3275" i="1" s="1"/>
  <c r="G3276" i="1" s="1"/>
  <c r="G3277" i="1" s="1"/>
  <c r="G3278" i="1" s="1"/>
  <c r="G3279" i="1" s="1"/>
  <c r="G3280" i="1" s="1"/>
  <c r="G3281" i="1" s="1"/>
  <c r="G3282" i="1" s="1"/>
  <c r="G3283" i="1" s="1"/>
  <c r="G3284" i="1" s="1"/>
  <c r="G3285" i="1" s="1"/>
  <c r="G3286" i="1" s="1"/>
  <c r="G3287" i="1" s="1"/>
  <c r="G3288" i="1" s="1"/>
  <c r="G3289" i="1" s="1"/>
  <c r="G3290" i="1" s="1"/>
  <c r="G3291" i="1" s="1"/>
  <c r="G3292" i="1" s="1"/>
  <c r="G3293" i="1" s="1"/>
  <c r="G3294" i="1" s="1"/>
  <c r="G3295" i="1" s="1"/>
  <c r="G3296" i="1" s="1"/>
  <c r="G3297" i="1" s="1"/>
  <c r="G3298" i="1" s="1"/>
  <c r="G3299" i="1" s="1"/>
  <c r="G3300" i="1" s="1"/>
  <c r="G3301" i="1" s="1"/>
  <c r="G3302" i="1" s="1"/>
  <c r="G3303" i="1" s="1"/>
  <c r="G3304" i="1" s="1"/>
  <c r="G3305" i="1" s="1"/>
  <c r="G3306" i="1" s="1"/>
  <c r="G3307" i="1" s="1"/>
  <c r="G3308" i="1" s="1"/>
  <c r="G3309" i="1" s="1"/>
  <c r="G3310" i="1" s="1"/>
  <c r="G3311" i="1" s="1"/>
  <c r="G3312" i="1" s="1"/>
  <c r="G3313" i="1" s="1"/>
  <c r="G3314" i="1" s="1"/>
  <c r="G3315" i="1" s="1"/>
  <c r="G3316" i="1" s="1"/>
  <c r="G3317" i="1" s="1"/>
  <c r="G3318" i="1" s="1"/>
  <c r="G3319" i="1" s="1"/>
  <c r="G3320" i="1" s="1"/>
  <c r="G3321" i="1" s="1"/>
  <c r="G3322" i="1" s="1"/>
  <c r="G3323" i="1" s="1"/>
  <c r="G3324" i="1" s="1"/>
  <c r="G3325" i="1" s="1"/>
  <c r="G3326" i="1" s="1"/>
  <c r="G3327" i="1" s="1"/>
  <c r="G3328" i="1" s="1"/>
  <c r="G3329" i="1" s="1"/>
  <c r="G3330" i="1" s="1"/>
  <c r="G3331" i="1" s="1"/>
  <c r="G3332" i="1" s="1"/>
  <c r="G3333" i="1" s="1"/>
  <c r="G3334" i="1" s="1"/>
  <c r="G3335" i="1" s="1"/>
  <c r="G3336" i="1" s="1"/>
  <c r="G3337" i="1" s="1"/>
  <c r="G3338" i="1" s="1"/>
  <c r="G3339" i="1" s="1"/>
  <c r="G3340" i="1" s="1"/>
  <c r="G3341" i="1" s="1"/>
  <c r="G3342" i="1" s="1"/>
  <c r="G3343" i="1" s="1"/>
  <c r="G3344" i="1" s="1"/>
  <c r="G3345" i="1" s="1"/>
  <c r="G3346" i="1" s="1"/>
  <c r="G3347" i="1" s="1"/>
  <c r="G3348" i="1" s="1"/>
  <c r="G3349" i="1" s="1"/>
  <c r="G3350" i="1" s="1"/>
  <c r="G3351" i="1" s="1"/>
  <c r="G3352" i="1" s="1"/>
  <c r="G3353" i="1" s="1"/>
  <c r="G3354" i="1" s="1"/>
  <c r="G3355" i="1" s="1"/>
  <c r="G3356" i="1" s="1"/>
  <c r="G3357" i="1" s="1"/>
  <c r="G3358" i="1" s="1"/>
  <c r="G3359" i="1" s="1"/>
  <c r="G3360" i="1" s="1"/>
  <c r="G3361" i="1" s="1"/>
  <c r="G3362" i="1" s="1"/>
  <c r="G3363" i="1" s="1"/>
  <c r="G3364" i="1" s="1"/>
  <c r="G3365" i="1" s="1"/>
  <c r="G3366" i="1" s="1"/>
  <c r="G3367" i="1" s="1"/>
  <c r="G3368" i="1" s="1"/>
  <c r="G3369" i="1" s="1"/>
  <c r="G3370" i="1" s="1"/>
  <c r="G3371" i="1" s="1"/>
  <c r="G3372" i="1" s="1"/>
  <c r="G3373" i="1" s="1"/>
  <c r="G3374" i="1" s="1"/>
  <c r="G3375" i="1" s="1"/>
  <c r="G3376" i="1" s="1"/>
  <c r="G3377" i="1" s="1"/>
  <c r="G3378" i="1" s="1"/>
  <c r="G3379" i="1" s="1"/>
  <c r="G3380" i="1" s="1"/>
  <c r="G3381" i="1" s="1"/>
  <c r="G3382" i="1" s="1"/>
  <c r="G3383" i="1" s="1"/>
  <c r="G3384" i="1" s="1"/>
  <c r="G3385" i="1" s="1"/>
  <c r="G3386" i="1" s="1"/>
  <c r="G3387" i="1" s="1"/>
  <c r="G3388" i="1" s="1"/>
  <c r="G3389" i="1" s="1"/>
  <c r="G3390" i="1" s="1"/>
  <c r="G3391" i="1" s="1"/>
  <c r="G3392" i="1" s="1"/>
  <c r="G3393" i="1" s="1"/>
  <c r="G3394" i="1" s="1"/>
  <c r="G3395" i="1" s="1"/>
  <c r="G3396" i="1" s="1"/>
  <c r="G3397" i="1" s="1"/>
  <c r="G3398" i="1" s="1"/>
  <c r="G3399" i="1" s="1"/>
  <c r="G3400" i="1" s="1"/>
  <c r="G3401" i="1" s="1"/>
  <c r="G3402" i="1" s="1"/>
  <c r="G3403" i="1" s="1"/>
  <c r="G3404" i="1" s="1"/>
  <c r="G3405" i="1" s="1"/>
  <c r="G3406" i="1" s="1"/>
  <c r="G3407" i="1" s="1"/>
  <c r="G3408" i="1" s="1"/>
  <c r="G3409" i="1" s="1"/>
  <c r="G3410" i="1" s="1"/>
  <c r="G3411" i="1" s="1"/>
  <c r="G3412" i="1" s="1"/>
  <c r="G3413" i="1" s="1"/>
  <c r="G3414" i="1" s="1"/>
  <c r="G3415" i="1" s="1"/>
  <c r="G3416" i="1" s="1"/>
  <c r="G3417" i="1" s="1"/>
  <c r="G3418" i="1" s="1"/>
  <c r="G3419" i="1" s="1"/>
  <c r="G3420" i="1" s="1"/>
  <c r="G3421" i="1" s="1"/>
  <c r="G3422" i="1" s="1"/>
  <c r="G3423" i="1" s="1"/>
  <c r="G3424" i="1" s="1"/>
  <c r="G3425" i="1" s="1"/>
  <c r="G3426" i="1" s="1"/>
  <c r="G3427" i="1" s="1"/>
  <c r="G3428" i="1" s="1"/>
  <c r="G3429" i="1" s="1"/>
  <c r="G3430" i="1" s="1"/>
  <c r="G3431" i="1" s="1"/>
  <c r="G3432" i="1" s="1"/>
  <c r="G3433" i="1" s="1"/>
  <c r="G3434" i="1" s="1"/>
  <c r="G3435" i="1" s="1"/>
  <c r="G3436" i="1" s="1"/>
  <c r="G3437" i="1" s="1"/>
  <c r="G3438" i="1" s="1"/>
  <c r="G3439" i="1" s="1"/>
  <c r="G3440" i="1" s="1"/>
  <c r="G3441" i="1" s="1"/>
  <c r="G3442" i="1" s="1"/>
  <c r="G3443" i="1" s="1"/>
  <c r="G3444" i="1" s="1"/>
  <c r="G3445" i="1" s="1"/>
  <c r="G3446" i="1" s="1"/>
  <c r="G3447" i="1" s="1"/>
  <c r="G3448" i="1" s="1"/>
  <c r="G3449" i="1" s="1"/>
  <c r="G3450" i="1" s="1"/>
  <c r="G3451" i="1" s="1"/>
  <c r="G3452" i="1" s="1"/>
  <c r="G3453" i="1" s="1"/>
  <c r="G3454" i="1" s="1"/>
  <c r="G3455" i="1" s="1"/>
  <c r="G3456" i="1" s="1"/>
  <c r="G3457" i="1" s="1"/>
  <c r="G3458" i="1" s="1"/>
  <c r="G3459" i="1" s="1"/>
  <c r="G3460" i="1" s="1"/>
  <c r="G3461" i="1" s="1"/>
  <c r="G3462" i="1" s="1"/>
  <c r="G3463" i="1" s="1"/>
  <c r="G3464" i="1" s="1"/>
  <c r="G3465" i="1" s="1"/>
  <c r="G3466" i="1" s="1"/>
  <c r="G3467" i="1" s="1"/>
  <c r="G3468" i="1" s="1"/>
  <c r="G3469" i="1" s="1"/>
  <c r="G3470" i="1" s="1"/>
  <c r="G3471" i="1" s="1"/>
  <c r="G3472" i="1" s="1"/>
  <c r="G3473" i="1" s="1"/>
  <c r="G3474" i="1" s="1"/>
  <c r="G3475" i="1" s="1"/>
  <c r="G3476" i="1" s="1"/>
  <c r="G3477" i="1" s="1"/>
  <c r="G3478" i="1" s="1"/>
  <c r="G3479" i="1" s="1"/>
  <c r="G3480" i="1" s="1"/>
  <c r="G3481" i="1" s="1"/>
  <c r="G3482" i="1" s="1"/>
  <c r="G3483" i="1" s="1"/>
  <c r="G3484" i="1" s="1"/>
  <c r="G3485" i="1" s="1"/>
  <c r="G3486" i="1" s="1"/>
  <c r="G3487" i="1" s="1"/>
  <c r="G3488" i="1" s="1"/>
  <c r="G3489" i="1" s="1"/>
  <c r="G3490" i="1" s="1"/>
  <c r="G3491" i="1" s="1"/>
  <c r="G3492" i="1" s="1"/>
  <c r="G3493" i="1" s="1"/>
  <c r="G3494" i="1" s="1"/>
  <c r="G3495" i="1" s="1"/>
  <c r="G3497" i="1" s="1"/>
  <c r="G3498" i="1" s="1"/>
  <c r="G3500" i="1" s="1"/>
  <c r="G3501" i="1" s="1"/>
  <c r="G3502" i="1" s="1"/>
  <c r="G3503" i="1" s="1"/>
  <c r="G3504" i="1" s="1"/>
  <c r="G3505" i="1" s="1"/>
  <c r="G3506" i="1" s="1"/>
  <c r="G3507" i="1" s="1"/>
  <c r="G3508" i="1" s="1"/>
  <c r="G3509" i="1" s="1"/>
  <c r="G3510" i="1" s="1"/>
  <c r="G3511" i="1" s="1"/>
  <c r="G3512" i="1" s="1"/>
  <c r="G3513" i="1" s="1"/>
  <c r="G3514" i="1" s="1"/>
  <c r="G3515" i="1" s="1"/>
  <c r="G3516" i="1" s="1"/>
  <c r="G3517" i="1" s="1"/>
  <c r="G3518" i="1" s="1"/>
  <c r="G3519" i="1" s="1"/>
  <c r="G3520" i="1" s="1"/>
  <c r="G3521" i="1" s="1"/>
  <c r="G3522" i="1" s="1"/>
  <c r="G3523" i="1" s="1"/>
  <c r="G3524" i="1" s="1"/>
  <c r="G3525" i="1" s="1"/>
  <c r="G3526" i="1" s="1"/>
  <c r="G3527" i="1" s="1"/>
  <c r="G3528" i="1" s="1"/>
  <c r="G3529" i="1" s="1"/>
  <c r="G3530" i="1" s="1"/>
  <c r="G3531" i="1" s="1"/>
  <c r="G3532" i="1" s="1"/>
  <c r="G3533" i="1" s="1"/>
  <c r="G3534" i="1" s="1"/>
  <c r="G3535" i="1" s="1"/>
  <c r="G3536" i="1" s="1"/>
  <c r="G3537" i="1" s="1"/>
  <c r="G3538" i="1" s="1"/>
  <c r="G3539" i="1" s="1"/>
  <c r="G3540" i="1" s="1"/>
  <c r="G3541" i="1" s="1"/>
  <c r="G3542" i="1" s="1"/>
  <c r="G3543" i="1" s="1"/>
  <c r="G3544" i="1" s="1"/>
  <c r="G3545" i="1" s="1"/>
  <c r="G3546" i="1" s="1"/>
  <c r="G3547" i="1" s="1"/>
  <c r="G3548" i="1" s="1"/>
  <c r="G3549" i="1" s="1"/>
  <c r="G3550" i="1" s="1"/>
  <c r="G3551" i="1" s="1"/>
  <c r="G3552" i="1" s="1"/>
  <c r="G3553" i="1" s="1"/>
  <c r="G3554" i="1" s="1"/>
  <c r="G3555" i="1" s="1"/>
  <c r="G3556" i="1" s="1"/>
  <c r="G3557" i="1" s="1"/>
  <c r="G3558" i="1" s="1"/>
  <c r="G3559" i="1" s="1"/>
  <c r="G3560" i="1" s="1"/>
  <c r="G3561" i="1" s="1"/>
  <c r="G3562" i="1" s="1"/>
  <c r="G3563" i="1" s="1"/>
  <c r="G3564" i="1" s="1"/>
  <c r="G3565" i="1" s="1"/>
  <c r="G3566" i="1" s="1"/>
  <c r="G3567" i="1" s="1"/>
  <c r="G3568" i="1" s="1"/>
  <c r="G3569" i="1" s="1"/>
  <c r="G3570" i="1" s="1"/>
  <c r="G3571" i="1" s="1"/>
  <c r="G3572" i="1" s="1"/>
  <c r="G3573" i="1" s="1"/>
  <c r="G3574" i="1" s="1"/>
  <c r="G3575" i="1" s="1"/>
  <c r="G3576" i="1" s="1"/>
  <c r="G3577" i="1" s="1"/>
  <c r="G3578" i="1" s="1"/>
  <c r="G3579" i="1" s="1"/>
  <c r="G3580" i="1" s="1"/>
  <c r="G3581" i="1" s="1"/>
  <c r="G3582" i="1" s="1"/>
  <c r="G3583" i="1" s="1"/>
  <c r="G3584" i="1" s="1"/>
  <c r="G3585" i="1" s="1"/>
  <c r="G3586" i="1" s="1"/>
  <c r="G3587" i="1" s="1"/>
  <c r="G3588" i="1" s="1"/>
  <c r="G3589" i="1" s="1"/>
  <c r="G3590" i="1" s="1"/>
  <c r="G3591" i="1" s="1"/>
  <c r="G3592" i="1" s="1"/>
  <c r="G3593" i="1" s="1"/>
  <c r="G3594" i="1" s="1"/>
  <c r="G3595" i="1" s="1"/>
  <c r="G3596" i="1" s="1"/>
  <c r="G3597" i="1" s="1"/>
  <c r="G3598" i="1" s="1"/>
  <c r="G3599" i="1" s="1"/>
  <c r="G3600" i="1" s="1"/>
  <c r="G3601" i="1" s="1"/>
  <c r="G3602" i="1" s="1"/>
  <c r="G3603" i="1" s="1"/>
  <c r="G3604" i="1" s="1"/>
  <c r="G3605" i="1" s="1"/>
  <c r="G3606" i="1" s="1"/>
  <c r="G3607" i="1" s="1"/>
  <c r="G3608" i="1" s="1"/>
  <c r="G3609" i="1" s="1"/>
  <c r="G3610" i="1" s="1"/>
  <c r="G3611" i="1" s="1"/>
  <c r="G3612" i="1" s="1"/>
  <c r="G3613" i="1" s="1"/>
  <c r="G3614" i="1" s="1"/>
  <c r="G3615" i="1" s="1"/>
  <c r="G3616" i="1" s="1"/>
  <c r="G3617" i="1" s="1"/>
  <c r="G3618" i="1" s="1"/>
  <c r="G3619" i="1" s="1"/>
  <c r="G3620" i="1" s="1"/>
  <c r="G3621" i="1" s="1"/>
  <c r="G3622" i="1" s="1"/>
  <c r="G3623" i="1" s="1"/>
  <c r="G3624" i="1" s="1"/>
  <c r="G3625" i="1" s="1"/>
  <c r="G3626" i="1" s="1"/>
  <c r="G3627" i="1" s="1"/>
  <c r="G3628" i="1" s="1"/>
  <c r="G3629" i="1" s="1"/>
  <c r="G3630" i="1" s="1"/>
  <c r="G3631" i="1" s="1"/>
  <c r="G3632" i="1" s="1"/>
  <c r="G3633" i="1" s="1"/>
  <c r="G3634" i="1" s="1"/>
  <c r="G3635" i="1" s="1"/>
  <c r="G3636" i="1" s="1"/>
  <c r="G3637" i="1" s="1"/>
  <c r="G3638" i="1" s="1"/>
  <c r="G3639" i="1" s="1"/>
  <c r="G3640" i="1" s="1"/>
  <c r="G3641" i="1" s="1"/>
  <c r="G3642" i="1" s="1"/>
  <c r="G3643" i="1" s="1"/>
  <c r="G3644" i="1" s="1"/>
  <c r="G3645" i="1" s="1"/>
  <c r="G3646" i="1" s="1"/>
  <c r="G3647" i="1" s="1"/>
  <c r="G3648" i="1" s="1"/>
  <c r="G3649" i="1" s="1"/>
  <c r="G3650" i="1" s="1"/>
  <c r="G3651" i="1" s="1"/>
  <c r="G3652" i="1" s="1"/>
  <c r="G3653" i="1" s="1"/>
  <c r="G3654" i="1" s="1"/>
  <c r="G3655" i="1" s="1"/>
  <c r="G3656" i="1" s="1"/>
  <c r="G3657" i="1" s="1"/>
  <c r="G3658" i="1" s="1"/>
  <c r="G3659" i="1" s="1"/>
  <c r="G3660" i="1" s="1"/>
  <c r="G3661" i="1" s="1"/>
  <c r="G3662" i="1" s="1"/>
  <c r="G3663" i="1" s="1"/>
  <c r="G3664" i="1" s="1"/>
  <c r="G3665" i="1" s="1"/>
  <c r="G3666" i="1" s="1"/>
  <c r="G3667" i="1" s="1"/>
  <c r="G3668" i="1" s="1"/>
  <c r="G3669" i="1" s="1"/>
  <c r="G3670" i="1" s="1"/>
  <c r="G3671" i="1" s="1"/>
  <c r="G3672" i="1" s="1"/>
  <c r="G3673" i="1" s="1"/>
  <c r="G3674" i="1" s="1"/>
  <c r="G3675" i="1" s="1"/>
  <c r="G3676" i="1" s="1"/>
  <c r="G3677" i="1" s="1"/>
  <c r="G3678" i="1" s="1"/>
  <c r="G3679" i="1" s="1"/>
  <c r="G3680" i="1" s="1"/>
  <c r="G3681" i="1" s="1"/>
  <c r="G3682" i="1" s="1"/>
  <c r="G3683" i="1" s="1"/>
  <c r="G3684" i="1" s="1"/>
  <c r="G3685" i="1" s="1"/>
  <c r="G3686" i="1" s="1"/>
  <c r="G3687" i="1" s="1"/>
  <c r="G3688" i="1" s="1"/>
  <c r="G3689" i="1" s="1"/>
  <c r="G3690" i="1" s="1"/>
  <c r="G3691" i="1" s="1"/>
  <c r="G3692" i="1" s="1"/>
  <c r="G3693" i="1" s="1"/>
  <c r="G3694" i="1" s="1"/>
  <c r="G3695" i="1" s="1"/>
  <c r="G3696" i="1" s="1"/>
  <c r="G3697" i="1" s="1"/>
  <c r="G3698" i="1" s="1"/>
  <c r="G3699" i="1" s="1"/>
  <c r="G3700" i="1" s="1"/>
  <c r="G3701" i="1" s="1"/>
  <c r="G3702" i="1" s="1"/>
  <c r="G3703" i="1" s="1"/>
  <c r="G3704" i="1" s="1"/>
  <c r="G3705" i="1" s="1"/>
  <c r="G3706" i="1" s="1"/>
  <c r="G3707" i="1" s="1"/>
  <c r="G3708" i="1" s="1"/>
  <c r="G3709" i="1" s="1"/>
  <c r="G3710" i="1" s="1"/>
  <c r="G3711" i="1" s="1"/>
  <c r="G3712" i="1" s="1"/>
  <c r="G3713" i="1" s="1"/>
  <c r="G3714" i="1" s="1"/>
  <c r="G3715" i="1" s="1"/>
  <c r="G3716" i="1" s="1"/>
  <c r="G3717" i="1" s="1"/>
  <c r="G3718" i="1" s="1"/>
  <c r="G3719" i="1" s="1"/>
  <c r="G3720" i="1" s="1"/>
  <c r="G3721" i="1" s="1"/>
  <c r="G3722" i="1" s="1"/>
  <c r="G3723" i="1" s="1"/>
  <c r="G3724" i="1" s="1"/>
  <c r="G3725" i="1" s="1"/>
  <c r="G3726" i="1" s="1"/>
  <c r="G3727" i="1" s="1"/>
  <c r="G3728" i="1" s="1"/>
  <c r="G3729" i="1" s="1"/>
  <c r="G3730" i="1" s="1"/>
  <c r="G3731" i="1" s="1"/>
  <c r="G3732" i="1" s="1"/>
  <c r="G3733" i="1" s="1"/>
  <c r="G3734" i="1" s="1"/>
  <c r="G3735" i="1" s="1"/>
  <c r="G3736" i="1" s="1"/>
  <c r="G3737" i="1" s="1"/>
  <c r="G3738" i="1" s="1"/>
  <c r="G3739" i="1" s="1"/>
  <c r="G3740" i="1" s="1"/>
  <c r="G3741" i="1" s="1"/>
  <c r="G3742" i="1" s="1"/>
  <c r="G3743" i="1" s="1"/>
  <c r="G3744" i="1" s="1"/>
  <c r="G3745" i="1" s="1"/>
  <c r="G3746" i="1" s="1"/>
  <c r="G3747" i="1" s="1"/>
  <c r="G3748" i="1" s="1"/>
  <c r="G3749" i="1" s="1"/>
  <c r="G3750" i="1" s="1"/>
  <c r="G3751" i="1" s="1"/>
  <c r="G3752" i="1" s="1"/>
  <c r="G3753" i="1" s="1"/>
  <c r="G3754" i="1" s="1"/>
  <c r="G3755" i="1" s="1"/>
  <c r="G3756" i="1" s="1"/>
  <c r="G3757" i="1" s="1"/>
  <c r="G3758" i="1" s="1"/>
  <c r="G3759" i="1" s="1"/>
  <c r="G3760" i="1" s="1"/>
  <c r="G3761" i="1" s="1"/>
  <c r="G3762" i="1" s="1"/>
  <c r="G3763" i="1" s="1"/>
  <c r="G3764" i="1" s="1"/>
  <c r="G3765" i="1" s="1"/>
  <c r="G3766" i="1" s="1"/>
  <c r="G3767" i="1" s="1"/>
  <c r="G3768" i="1" s="1"/>
  <c r="G3769" i="1" s="1"/>
  <c r="G3770" i="1" s="1"/>
  <c r="G3771" i="1" s="1"/>
  <c r="G3772" i="1" s="1"/>
  <c r="G3773" i="1" s="1"/>
  <c r="G3774" i="1" s="1"/>
  <c r="G3775" i="1" s="1"/>
  <c r="G3776" i="1" s="1"/>
  <c r="G3777" i="1" s="1"/>
  <c r="G3778" i="1" s="1"/>
  <c r="G3779" i="1" s="1"/>
  <c r="G3780" i="1" s="1"/>
  <c r="G3781" i="1" s="1"/>
  <c r="G3782" i="1" s="1"/>
  <c r="G3783" i="1" s="1"/>
  <c r="G3784" i="1" s="1"/>
  <c r="G3785" i="1" s="1"/>
  <c r="G3786" i="1" s="1"/>
  <c r="G3787" i="1" s="1"/>
  <c r="G3788" i="1" s="1"/>
  <c r="G3789" i="1" s="1"/>
  <c r="G3790" i="1" s="1"/>
  <c r="G3791" i="1" s="1"/>
  <c r="G3792" i="1" s="1"/>
  <c r="G3793" i="1" s="1"/>
  <c r="G3794" i="1" s="1"/>
  <c r="G3795" i="1" s="1"/>
  <c r="G3796" i="1" s="1"/>
  <c r="G3797" i="1" s="1"/>
  <c r="G3798" i="1" s="1"/>
  <c r="G3799" i="1" s="1"/>
  <c r="G3800" i="1" s="1"/>
  <c r="G3801" i="1" s="1"/>
  <c r="G3802" i="1" s="1"/>
  <c r="G3803" i="1" s="1"/>
  <c r="G3804" i="1" s="1"/>
  <c r="G3805" i="1" s="1"/>
  <c r="G3806" i="1" s="1"/>
  <c r="G3807" i="1" s="1"/>
  <c r="G3808" i="1" s="1"/>
  <c r="G3809" i="1" s="1"/>
  <c r="G3810" i="1" s="1"/>
  <c r="G3811" i="1" s="1"/>
  <c r="G3812" i="1" s="1"/>
  <c r="G3813" i="1" s="1"/>
  <c r="G3814" i="1" s="1"/>
  <c r="G3815" i="1" s="1"/>
  <c r="G3816" i="1" s="1"/>
  <c r="G3817" i="1" s="1"/>
  <c r="G3818" i="1" s="1"/>
  <c r="G3819" i="1" s="1"/>
  <c r="G3820" i="1" s="1"/>
  <c r="G3821" i="1" s="1"/>
  <c r="G3822" i="1" s="1"/>
  <c r="G3823" i="1" s="1"/>
  <c r="G3824" i="1" s="1"/>
  <c r="G3825" i="1" s="1"/>
  <c r="G3826" i="1" s="1"/>
  <c r="G3827" i="1" s="1"/>
  <c r="G3828" i="1" s="1"/>
  <c r="G3829" i="1" s="1"/>
  <c r="G3830" i="1" s="1"/>
  <c r="G3831" i="1" s="1"/>
  <c r="G3832" i="1" s="1"/>
  <c r="G3833" i="1" s="1"/>
  <c r="G3834" i="1" s="1"/>
  <c r="G3835" i="1" s="1"/>
  <c r="G3836" i="1" s="1"/>
  <c r="G3837" i="1" s="1"/>
  <c r="G3838" i="1" s="1"/>
  <c r="G3839" i="1" s="1"/>
  <c r="G3840" i="1" s="1"/>
  <c r="G3841" i="1" s="1"/>
  <c r="G3842" i="1" s="1"/>
  <c r="G3843" i="1" s="1"/>
  <c r="G3844" i="1" s="1"/>
  <c r="G3845" i="1" s="1"/>
  <c r="G3846" i="1" s="1"/>
  <c r="G3847" i="1" s="1"/>
  <c r="G3848" i="1" s="1"/>
  <c r="G3849" i="1" s="1"/>
  <c r="G3850" i="1" s="1"/>
  <c r="G3851" i="1" s="1"/>
  <c r="G3852" i="1" s="1"/>
  <c r="G3853" i="1" s="1"/>
  <c r="G3854" i="1" s="1"/>
  <c r="G3855" i="1" s="1"/>
  <c r="G3856" i="1" s="1"/>
  <c r="G3857" i="1" s="1"/>
  <c r="G3858" i="1" s="1"/>
  <c r="G3859" i="1" s="1"/>
  <c r="G3860" i="1" s="1"/>
  <c r="G3861" i="1" s="1"/>
  <c r="G3862" i="1" s="1"/>
  <c r="G3863" i="1" s="1"/>
  <c r="G3864" i="1" s="1"/>
  <c r="G3865" i="1" s="1"/>
  <c r="G3866" i="1" s="1"/>
  <c r="G3867" i="1" s="1"/>
  <c r="G3868" i="1" s="1"/>
  <c r="G3869" i="1" s="1"/>
  <c r="G3870" i="1" s="1"/>
  <c r="G3871" i="1" s="1"/>
  <c r="G3872" i="1" s="1"/>
  <c r="G3873" i="1" s="1"/>
  <c r="G3874" i="1" s="1"/>
  <c r="G3875" i="1" s="1"/>
  <c r="G3876" i="1" s="1"/>
  <c r="G3877" i="1" s="1"/>
  <c r="G3878" i="1" s="1"/>
  <c r="G3879" i="1" s="1"/>
  <c r="G3880" i="1" s="1"/>
  <c r="G3881" i="1" s="1"/>
  <c r="G3882" i="1" s="1"/>
  <c r="G3883" i="1" s="1"/>
  <c r="G3884" i="1" s="1"/>
  <c r="G3885" i="1" s="1"/>
  <c r="G3886" i="1" s="1"/>
  <c r="G3887" i="1" s="1"/>
  <c r="G3888" i="1" s="1"/>
  <c r="G3889" i="1" s="1"/>
  <c r="G3890" i="1" s="1"/>
  <c r="G3891" i="1" s="1"/>
  <c r="G3892" i="1" s="1"/>
  <c r="G3893" i="1" s="1"/>
  <c r="G3894" i="1" s="1"/>
  <c r="G3895" i="1" s="1"/>
  <c r="G3896" i="1" s="1"/>
  <c r="G3897" i="1" s="1"/>
  <c r="G3898" i="1" s="1"/>
  <c r="G3899" i="1" s="1"/>
  <c r="G3900" i="1" s="1"/>
  <c r="G3901" i="1" s="1"/>
  <c r="G3902" i="1" s="1"/>
  <c r="G3903" i="1" s="1"/>
  <c r="G3904" i="1" s="1"/>
  <c r="G3905" i="1" s="1"/>
  <c r="G3906" i="1" s="1"/>
  <c r="G3907" i="1" s="1"/>
  <c r="G3908" i="1" s="1"/>
  <c r="G3909" i="1" s="1"/>
  <c r="G3910" i="1" s="1"/>
  <c r="G3911" i="1" s="1"/>
  <c r="G3912" i="1" s="1"/>
  <c r="G3913" i="1" s="1"/>
  <c r="G3914" i="1" s="1"/>
  <c r="G3915" i="1" s="1"/>
  <c r="G3916" i="1" s="1"/>
  <c r="G3917" i="1" s="1"/>
  <c r="G3918" i="1" s="1"/>
  <c r="G3919" i="1" s="1"/>
  <c r="G3920" i="1" s="1"/>
  <c r="G3921" i="1" s="1"/>
  <c r="G3922" i="1" s="1"/>
  <c r="G3923" i="1" s="1"/>
  <c r="G3924" i="1" s="1"/>
  <c r="G3925" i="1" s="1"/>
  <c r="G3926" i="1" s="1"/>
  <c r="G3927" i="1" s="1"/>
  <c r="G3928" i="1" s="1"/>
  <c r="G3929" i="1" s="1"/>
  <c r="G3930" i="1" s="1"/>
  <c r="G3931" i="1" s="1"/>
  <c r="G3932" i="1" s="1"/>
  <c r="G3933" i="1" s="1"/>
  <c r="G3934" i="1" s="1"/>
  <c r="G3935" i="1" s="1"/>
  <c r="G3936" i="1" s="1"/>
  <c r="G3937" i="1" s="1"/>
  <c r="G3938" i="1" s="1"/>
  <c r="G3939" i="1" s="1"/>
  <c r="G3940" i="1" s="1"/>
  <c r="G3941" i="1" s="1"/>
  <c r="G3942" i="1" s="1"/>
  <c r="G3943" i="1" s="1"/>
  <c r="G3944" i="1" s="1"/>
  <c r="G3945" i="1" s="1"/>
  <c r="G3946" i="1" s="1"/>
  <c r="G3947" i="1" s="1"/>
  <c r="G3948" i="1" s="1"/>
  <c r="G3949" i="1" s="1"/>
  <c r="G3950" i="1" s="1"/>
  <c r="G3951" i="1" s="1"/>
  <c r="G3952" i="1" s="1"/>
  <c r="G3953" i="1" s="1"/>
  <c r="G3954" i="1" s="1"/>
  <c r="G3955" i="1" s="1"/>
  <c r="G3956" i="1" s="1"/>
  <c r="G3957" i="1" s="1"/>
  <c r="G3958" i="1" s="1"/>
  <c r="G3959" i="1" s="1"/>
  <c r="G3960" i="1" s="1"/>
  <c r="G3961" i="1" s="1"/>
  <c r="G3962" i="1" s="1"/>
  <c r="G3963" i="1" s="1"/>
  <c r="G3964" i="1" s="1"/>
  <c r="G3965" i="1" s="1"/>
  <c r="G3966" i="1" s="1"/>
  <c r="G3967" i="1" s="1"/>
  <c r="G3968" i="1" s="1"/>
  <c r="G3969" i="1" s="1"/>
  <c r="G3970" i="1" s="1"/>
  <c r="G3971" i="1" s="1"/>
  <c r="G3972" i="1" s="1"/>
  <c r="G3973" i="1" s="1"/>
  <c r="G3974" i="1" s="1"/>
  <c r="G3975" i="1" s="1"/>
  <c r="G3976" i="1" s="1"/>
  <c r="G3977" i="1" s="1"/>
  <c r="G3978" i="1" s="1"/>
  <c r="G3979" i="1" s="1"/>
  <c r="G3980" i="1" s="1"/>
  <c r="G3981" i="1" s="1"/>
  <c r="G3982" i="1" s="1"/>
  <c r="G3983" i="1" s="1"/>
  <c r="G3984" i="1" s="1"/>
  <c r="G3985" i="1" s="1"/>
  <c r="G3986" i="1" s="1"/>
  <c r="G3987" i="1" s="1"/>
  <c r="G3988" i="1" s="1"/>
  <c r="G3989" i="1" s="1"/>
  <c r="G3990" i="1" s="1"/>
  <c r="G3991" i="1" s="1"/>
  <c r="G3992" i="1" s="1"/>
  <c r="G3993" i="1" s="1"/>
  <c r="G3994" i="1" s="1"/>
  <c r="G3995" i="1" s="1"/>
  <c r="G3996" i="1" s="1"/>
  <c r="G3997" i="1" s="1"/>
  <c r="G3998" i="1" s="1"/>
  <c r="G3999" i="1" s="1"/>
  <c r="G4000" i="1" s="1"/>
  <c r="G4001" i="1" s="1"/>
  <c r="G4002" i="1" s="1"/>
  <c r="G4003" i="1" s="1"/>
  <c r="G4004" i="1" s="1"/>
  <c r="G4005" i="1" s="1"/>
  <c r="G4006" i="1" s="1"/>
  <c r="G4007" i="1" s="1"/>
  <c r="G4008" i="1" s="1"/>
  <c r="G4009" i="1" s="1"/>
  <c r="G4010" i="1" s="1"/>
  <c r="G4011" i="1" s="1"/>
  <c r="G4012" i="1" s="1"/>
  <c r="G4013" i="1" s="1"/>
  <c r="G4014" i="1" s="1"/>
  <c r="G4015" i="1" s="1"/>
  <c r="G4016" i="1" s="1"/>
  <c r="G4017" i="1" s="1"/>
  <c r="G4018" i="1" s="1"/>
  <c r="G4019" i="1" s="1"/>
  <c r="G4020" i="1" s="1"/>
  <c r="G4021" i="1" s="1"/>
  <c r="G4022" i="1" s="1"/>
  <c r="G4023" i="1" s="1"/>
  <c r="G4024" i="1" s="1"/>
  <c r="G4025" i="1" s="1"/>
  <c r="G4026" i="1" s="1"/>
  <c r="G4027" i="1" s="1"/>
  <c r="G4028" i="1" s="1"/>
  <c r="G4029" i="1" s="1"/>
  <c r="G4030" i="1" s="1"/>
  <c r="G4031" i="1" s="1"/>
  <c r="G4032" i="1" s="1"/>
  <c r="G4033" i="1" s="1"/>
  <c r="G4034" i="1" s="1"/>
  <c r="G4035" i="1" s="1"/>
  <c r="G4036" i="1" s="1"/>
  <c r="G4037" i="1" s="1"/>
  <c r="G4038" i="1" s="1"/>
  <c r="G4039" i="1" s="1"/>
  <c r="G4040" i="1" s="1"/>
  <c r="G4041" i="1" s="1"/>
  <c r="G4042" i="1" s="1"/>
  <c r="G4043" i="1" s="1"/>
  <c r="G4044" i="1" s="1"/>
  <c r="G4045" i="1" s="1"/>
  <c r="G4046" i="1" s="1"/>
  <c r="G4047" i="1" s="1"/>
  <c r="G4048" i="1" s="1"/>
  <c r="G4049" i="1" s="1"/>
  <c r="G4050" i="1" s="1"/>
  <c r="G4051" i="1" s="1"/>
  <c r="G4052" i="1" s="1"/>
  <c r="G4053" i="1" s="1"/>
  <c r="G4054" i="1" s="1"/>
  <c r="G4055" i="1" s="1"/>
  <c r="G4056" i="1" s="1"/>
  <c r="G4057" i="1" s="1"/>
  <c r="G4058" i="1" s="1"/>
  <c r="G4059" i="1" s="1"/>
  <c r="G4060" i="1" s="1"/>
  <c r="G4061" i="1" s="1"/>
  <c r="G4062" i="1" s="1"/>
  <c r="G4063" i="1" s="1"/>
  <c r="G4064" i="1" s="1"/>
  <c r="G4065" i="1" s="1"/>
  <c r="G4066" i="1" s="1"/>
  <c r="G4067" i="1" s="1"/>
  <c r="G4068" i="1" s="1"/>
  <c r="G4069" i="1" s="1"/>
  <c r="G4070" i="1" s="1"/>
  <c r="G4071" i="1" s="1"/>
  <c r="G4072" i="1" s="1"/>
  <c r="G4073" i="1" s="1"/>
  <c r="G4074" i="1" s="1"/>
  <c r="G4075" i="1" s="1"/>
  <c r="G4076" i="1" s="1"/>
  <c r="G4077" i="1" s="1"/>
  <c r="G4078" i="1" s="1"/>
  <c r="G4079" i="1" s="1"/>
  <c r="G4080" i="1" s="1"/>
  <c r="G4081" i="1" s="1"/>
  <c r="G4082" i="1" s="1"/>
  <c r="G4083" i="1" s="1"/>
  <c r="G4084" i="1" s="1"/>
  <c r="G4085" i="1" s="1"/>
  <c r="G4086" i="1" s="1"/>
  <c r="G4087" i="1" s="1"/>
  <c r="G4088" i="1" s="1"/>
  <c r="G4089" i="1" s="1"/>
  <c r="G4090" i="1" s="1"/>
  <c r="G4091" i="1" s="1"/>
  <c r="G4092" i="1" s="1"/>
  <c r="G4093" i="1" s="1"/>
  <c r="G4094" i="1" s="1"/>
  <c r="G4095" i="1" s="1"/>
  <c r="G4096" i="1" s="1"/>
  <c r="G4097" i="1" s="1"/>
  <c r="G4098" i="1" s="1"/>
  <c r="G4099" i="1" s="1"/>
  <c r="G4100" i="1" s="1"/>
  <c r="G4101" i="1" s="1"/>
  <c r="G4102" i="1" s="1"/>
  <c r="G4103" i="1" s="1"/>
  <c r="G4104" i="1" s="1"/>
  <c r="G4105" i="1" s="1"/>
  <c r="G4106" i="1" s="1"/>
  <c r="G4107" i="1" s="1"/>
  <c r="G4108" i="1" s="1"/>
  <c r="G4109" i="1" s="1"/>
  <c r="G4110" i="1" s="1"/>
  <c r="G4111" i="1" s="1"/>
  <c r="G4112" i="1" s="1"/>
  <c r="G4113" i="1" s="1"/>
  <c r="G4114" i="1" s="1"/>
  <c r="G4115" i="1" s="1"/>
  <c r="G4116" i="1" s="1"/>
  <c r="G4117" i="1" s="1"/>
  <c r="G4118" i="1" s="1"/>
  <c r="G4119" i="1" s="1"/>
  <c r="G4120" i="1" s="1"/>
  <c r="G4121" i="1" s="1"/>
  <c r="G4122" i="1" s="1"/>
  <c r="G4123" i="1" s="1"/>
  <c r="G4124" i="1" s="1"/>
  <c r="G4125" i="1" s="1"/>
  <c r="G4126" i="1" s="1"/>
  <c r="G4127" i="1" s="1"/>
  <c r="G4128" i="1" s="1"/>
  <c r="G4129" i="1" s="1"/>
  <c r="G4130" i="1" s="1"/>
  <c r="G4131" i="1" s="1"/>
  <c r="G4132" i="1" s="1"/>
  <c r="G4133" i="1" s="1"/>
  <c r="G4134" i="1" s="1"/>
  <c r="G4135" i="1" s="1"/>
  <c r="G4136" i="1" s="1"/>
  <c r="G4137" i="1" s="1"/>
  <c r="G4138" i="1" s="1"/>
  <c r="G4139" i="1" s="1"/>
  <c r="G4140" i="1" s="1"/>
  <c r="G4141" i="1" s="1"/>
  <c r="G4142" i="1" s="1"/>
  <c r="G4143" i="1" s="1"/>
  <c r="G4144" i="1" s="1"/>
  <c r="G4145" i="1" s="1"/>
  <c r="G4146" i="1" s="1"/>
  <c r="G4147" i="1" s="1"/>
  <c r="G4148" i="1" s="1"/>
  <c r="G4149" i="1" s="1"/>
  <c r="G4150" i="1" s="1"/>
  <c r="G4151" i="1" s="1"/>
  <c r="G4152" i="1" s="1"/>
  <c r="G4153" i="1" s="1"/>
  <c r="G4154" i="1" s="1"/>
  <c r="G4155" i="1" s="1"/>
  <c r="G4156" i="1" s="1"/>
  <c r="G4157" i="1" s="1"/>
  <c r="G4158" i="1" s="1"/>
  <c r="G4159" i="1" s="1"/>
  <c r="G4160" i="1" s="1"/>
  <c r="G4161" i="1" s="1"/>
  <c r="G4162" i="1" s="1"/>
  <c r="G4163" i="1" s="1"/>
  <c r="G4164" i="1" s="1"/>
  <c r="G4165" i="1" s="1"/>
  <c r="G4166" i="1" s="1"/>
  <c r="G4167" i="1" s="1"/>
  <c r="G4168" i="1" s="1"/>
  <c r="G4169" i="1" s="1"/>
  <c r="G4170" i="1" s="1"/>
  <c r="G4171" i="1" s="1"/>
  <c r="G4172" i="1" s="1"/>
  <c r="G4173" i="1" s="1"/>
  <c r="G4174" i="1" s="1"/>
  <c r="G4175" i="1" s="1"/>
  <c r="G4176" i="1" s="1"/>
  <c r="G4177" i="1" s="1"/>
  <c r="G4178" i="1" s="1"/>
  <c r="G4179" i="1" s="1"/>
  <c r="G4180" i="1" s="1"/>
  <c r="G4181" i="1" s="1"/>
  <c r="G4182" i="1" s="1"/>
  <c r="G4183" i="1" s="1"/>
  <c r="G4184" i="1" s="1"/>
  <c r="G4185" i="1" s="1"/>
  <c r="G4186" i="1" s="1"/>
  <c r="G4187" i="1" s="1"/>
  <c r="G4188" i="1" s="1"/>
  <c r="G4189" i="1" s="1"/>
  <c r="G4190" i="1" s="1"/>
  <c r="G4191" i="1" s="1"/>
  <c r="G4192" i="1" s="1"/>
  <c r="G4193" i="1" s="1"/>
  <c r="G4194" i="1" s="1"/>
  <c r="G4195" i="1" s="1"/>
  <c r="G4196" i="1" s="1"/>
  <c r="G4197" i="1" s="1"/>
  <c r="G4198" i="1" s="1"/>
  <c r="G4199" i="1" s="1"/>
  <c r="G4200" i="1" s="1"/>
  <c r="G4201" i="1" s="1"/>
  <c r="G4202" i="1" s="1"/>
  <c r="G4203" i="1" s="1"/>
  <c r="G4204" i="1" s="1"/>
  <c r="G4205" i="1" s="1"/>
  <c r="G4206" i="1" s="1"/>
  <c r="G4207" i="1" s="1"/>
  <c r="G4208" i="1" s="1"/>
  <c r="G4209" i="1" s="1"/>
  <c r="G4210" i="1" s="1"/>
  <c r="G4211" i="1" s="1"/>
  <c r="G4212" i="1" s="1"/>
  <c r="G4213" i="1" s="1"/>
  <c r="G4214" i="1" s="1"/>
  <c r="G4215" i="1" s="1"/>
  <c r="G4216" i="1" s="1"/>
  <c r="G4217" i="1" s="1"/>
  <c r="G4218" i="1" s="1"/>
  <c r="G4219" i="1" s="1"/>
  <c r="G4220" i="1" s="1"/>
  <c r="G4221" i="1" s="1"/>
  <c r="G4222" i="1" s="1"/>
  <c r="G4223" i="1" s="1"/>
  <c r="G4224" i="1" s="1"/>
  <c r="G4225" i="1" s="1"/>
  <c r="G4226" i="1" s="1"/>
  <c r="G4227" i="1" s="1"/>
  <c r="G4228" i="1" s="1"/>
  <c r="G4229" i="1" s="1"/>
  <c r="G4230" i="1" s="1"/>
  <c r="G4231" i="1" s="1"/>
  <c r="G4232" i="1" s="1"/>
  <c r="G4233" i="1" s="1"/>
  <c r="G4234" i="1" s="1"/>
  <c r="G4235" i="1" s="1"/>
  <c r="G4236" i="1" s="1"/>
  <c r="G4237" i="1" s="1"/>
  <c r="G4238" i="1" s="1"/>
  <c r="G4239" i="1" s="1"/>
  <c r="G4240" i="1" s="1"/>
  <c r="G4241" i="1" s="1"/>
  <c r="G4242" i="1" s="1"/>
  <c r="G4243" i="1" s="1"/>
  <c r="G4244" i="1" s="1"/>
  <c r="G4245" i="1" s="1"/>
  <c r="G4246" i="1" s="1"/>
  <c r="G4247" i="1" s="1"/>
  <c r="G4248" i="1" s="1"/>
  <c r="G4249" i="1" s="1"/>
  <c r="G4250" i="1" s="1"/>
  <c r="G4251" i="1" s="1"/>
  <c r="G4252" i="1" s="1"/>
  <c r="G4253" i="1" s="1"/>
  <c r="G4254" i="1" s="1"/>
  <c r="G4255" i="1" s="1"/>
  <c r="G4256" i="1" s="1"/>
  <c r="G4257" i="1" s="1"/>
  <c r="G4258" i="1" s="1"/>
  <c r="G4259" i="1" s="1"/>
  <c r="G4260" i="1" s="1"/>
  <c r="G4261" i="1" s="1"/>
  <c r="G4262" i="1" s="1"/>
  <c r="G4263" i="1" s="1"/>
  <c r="G4264" i="1" s="1"/>
  <c r="G4265" i="1" s="1"/>
  <c r="G4266" i="1" s="1"/>
  <c r="G4267" i="1" s="1"/>
  <c r="G4268" i="1" s="1"/>
  <c r="G4269" i="1" s="1"/>
  <c r="G4270" i="1" s="1"/>
  <c r="G4271" i="1" s="1"/>
  <c r="G4272" i="1" s="1"/>
  <c r="G4273" i="1" s="1"/>
  <c r="G4274" i="1" s="1"/>
  <c r="G4275" i="1" s="1"/>
  <c r="G4276" i="1" s="1"/>
  <c r="G4277" i="1" s="1"/>
  <c r="G4278" i="1" s="1"/>
  <c r="G4279" i="1" s="1"/>
  <c r="G4280" i="1" s="1"/>
  <c r="G4281" i="1" s="1"/>
  <c r="G4282" i="1" s="1"/>
  <c r="G4283" i="1" s="1"/>
  <c r="G4284" i="1" s="1"/>
  <c r="G4285" i="1" s="1"/>
  <c r="G4286" i="1" s="1"/>
  <c r="G4287" i="1" s="1"/>
  <c r="G4288" i="1" s="1"/>
  <c r="G4289" i="1" s="1"/>
  <c r="G4290" i="1" s="1"/>
  <c r="G4291" i="1" s="1"/>
  <c r="G4292" i="1" s="1"/>
  <c r="G4293" i="1" s="1"/>
  <c r="G4294" i="1" s="1"/>
  <c r="G4295" i="1" s="1"/>
  <c r="G4296" i="1" s="1"/>
  <c r="G4297" i="1" s="1"/>
  <c r="G4298" i="1" s="1"/>
  <c r="G4299" i="1" s="1"/>
  <c r="G4300" i="1" s="1"/>
  <c r="G4301" i="1" s="1"/>
  <c r="G4302" i="1" s="1"/>
  <c r="G4303" i="1" s="1"/>
  <c r="G4304" i="1" s="1"/>
  <c r="G4305" i="1" s="1"/>
  <c r="G4306" i="1" s="1"/>
  <c r="G4307" i="1" s="1"/>
  <c r="G4308" i="1" s="1"/>
  <c r="G4309" i="1" s="1"/>
  <c r="G4310" i="1" s="1"/>
  <c r="G4311" i="1" s="1"/>
  <c r="G4312" i="1" s="1"/>
  <c r="G4313" i="1" s="1"/>
  <c r="G4314" i="1" s="1"/>
  <c r="G4315" i="1" s="1"/>
  <c r="G4316" i="1" s="1"/>
  <c r="G4317" i="1" s="1"/>
  <c r="G4318" i="1" s="1"/>
  <c r="G4319" i="1" s="1"/>
  <c r="G4320" i="1" s="1"/>
  <c r="G4321" i="1" s="1"/>
  <c r="G4322" i="1" s="1"/>
  <c r="G4323" i="1" s="1"/>
  <c r="G4324" i="1" s="1"/>
  <c r="G4325" i="1" s="1"/>
  <c r="G4326" i="1" s="1"/>
  <c r="G4327" i="1" s="1"/>
  <c r="G4328" i="1" s="1"/>
  <c r="G4329" i="1" s="1"/>
  <c r="G4330" i="1" s="1"/>
  <c r="G4331" i="1" s="1"/>
  <c r="G4332" i="1" s="1"/>
  <c r="G4333" i="1" s="1"/>
  <c r="G4334" i="1" s="1"/>
  <c r="G4335" i="1" s="1"/>
  <c r="G4336" i="1" s="1"/>
  <c r="G4337" i="1" s="1"/>
  <c r="G4338" i="1" s="1"/>
  <c r="G4339" i="1" s="1"/>
  <c r="G4340" i="1" s="1"/>
  <c r="G4341" i="1" s="1"/>
  <c r="G4342" i="1" s="1"/>
  <c r="G4343" i="1" s="1"/>
  <c r="G4344" i="1" s="1"/>
  <c r="G4345" i="1" s="1"/>
  <c r="G4346" i="1" s="1"/>
  <c r="G4347" i="1" s="1"/>
  <c r="G4348" i="1" s="1"/>
  <c r="G4349" i="1" s="1"/>
  <c r="G4350" i="1" s="1"/>
  <c r="G4351" i="1" s="1"/>
  <c r="G4352" i="1" s="1"/>
  <c r="G4353" i="1" s="1"/>
  <c r="G4354" i="1" s="1"/>
  <c r="G4355" i="1" s="1"/>
  <c r="G4356" i="1" s="1"/>
  <c r="G4357" i="1" s="1"/>
  <c r="G4358" i="1" s="1"/>
  <c r="G4359" i="1" s="1"/>
  <c r="G4360" i="1" s="1"/>
  <c r="G4361" i="1" s="1"/>
  <c r="G4362" i="1" s="1"/>
  <c r="G4363" i="1" s="1"/>
  <c r="G4364" i="1" s="1"/>
  <c r="G4365" i="1" s="1"/>
  <c r="G4366" i="1" s="1"/>
  <c r="G4367" i="1" s="1"/>
  <c r="G4368" i="1" s="1"/>
  <c r="G4369" i="1" s="1"/>
  <c r="G4370" i="1" s="1"/>
  <c r="G4371" i="1" s="1"/>
  <c r="G4372" i="1" s="1"/>
  <c r="G4373" i="1" s="1"/>
  <c r="G4374" i="1" s="1"/>
  <c r="G4375" i="1" s="1"/>
  <c r="G4376" i="1" s="1"/>
  <c r="G4377" i="1" s="1"/>
  <c r="G4378" i="1" s="1"/>
  <c r="G4379" i="1" s="1"/>
  <c r="G4380" i="1" s="1"/>
  <c r="G4381" i="1" s="1"/>
  <c r="G4382" i="1" s="1"/>
  <c r="G4383" i="1" s="1"/>
  <c r="G4384" i="1" s="1"/>
  <c r="G4385" i="1" s="1"/>
  <c r="G4386" i="1" s="1"/>
  <c r="G4387" i="1" s="1"/>
  <c r="G4388" i="1" s="1"/>
  <c r="G4389" i="1" s="1"/>
  <c r="G4390" i="1" s="1"/>
  <c r="G4391" i="1" s="1"/>
  <c r="G4392" i="1" s="1"/>
  <c r="G4393" i="1" s="1"/>
  <c r="G4394" i="1" s="1"/>
  <c r="G4395" i="1" s="1"/>
  <c r="G4396" i="1" s="1"/>
  <c r="G4397" i="1" s="1"/>
  <c r="G4398" i="1" s="1"/>
  <c r="G4399" i="1" s="1"/>
  <c r="G4400" i="1" s="1"/>
  <c r="G4401" i="1" s="1"/>
  <c r="G4402" i="1" s="1"/>
  <c r="G4403" i="1" s="1"/>
  <c r="G4404" i="1" s="1"/>
  <c r="G4405" i="1" s="1"/>
  <c r="G4406" i="1" s="1"/>
  <c r="G4407" i="1" s="1"/>
  <c r="G4408" i="1" s="1"/>
  <c r="G4409" i="1" s="1"/>
  <c r="G4410" i="1" s="1"/>
  <c r="G4411" i="1" s="1"/>
  <c r="G4412" i="1" s="1"/>
  <c r="G4413" i="1" s="1"/>
  <c r="G4414" i="1" s="1"/>
  <c r="G4415" i="1" s="1"/>
  <c r="G4416" i="1" s="1"/>
  <c r="G4417" i="1" s="1"/>
  <c r="G4418" i="1" s="1"/>
  <c r="G4419" i="1" s="1"/>
  <c r="G4420" i="1" s="1"/>
  <c r="G4421" i="1" s="1"/>
  <c r="G4422" i="1" s="1"/>
  <c r="G4423" i="1" s="1"/>
  <c r="G4424" i="1" s="1"/>
  <c r="G4425" i="1" s="1"/>
  <c r="G4426" i="1" s="1"/>
  <c r="G4427" i="1" s="1"/>
  <c r="G4428" i="1" s="1"/>
  <c r="G4429" i="1" s="1"/>
  <c r="G4430" i="1" s="1"/>
  <c r="G4431" i="1" s="1"/>
  <c r="G4432" i="1" s="1"/>
  <c r="G4433" i="1" s="1"/>
  <c r="G4434" i="1" s="1"/>
  <c r="G4435" i="1" s="1"/>
  <c r="G4436" i="1" s="1"/>
  <c r="G4437" i="1" s="1"/>
  <c r="G3" i="52" l="1"/>
  <c r="F3" i="52"/>
  <c r="E3" i="52"/>
  <c r="D3" i="52"/>
  <c r="C3" i="52"/>
  <c r="B3" i="52"/>
  <c r="G2" i="52"/>
  <c r="F2" i="52"/>
  <c r="E2" i="52"/>
  <c r="D2" i="52"/>
  <c r="C2" i="52"/>
  <c r="B2" i="52"/>
  <c r="V4366" i="1" l="1"/>
  <c r="T4366" i="1"/>
  <c r="R4366" i="1"/>
  <c r="P4366" i="1"/>
  <c r="L4366" i="1"/>
  <c r="V4365" i="1"/>
  <c r="T4365" i="1"/>
  <c r="R4365" i="1"/>
  <c r="P4365" i="1"/>
  <c r="L4365" i="1"/>
  <c r="V4364" i="1"/>
  <c r="T4364" i="1"/>
  <c r="R4364" i="1"/>
  <c r="P4364" i="1"/>
  <c r="L4364" i="1"/>
  <c r="V4363" i="1"/>
  <c r="T4363" i="1"/>
  <c r="R4363" i="1"/>
  <c r="P4363" i="1"/>
  <c r="L4363" i="1"/>
  <c r="V4362" i="1"/>
  <c r="T4362" i="1"/>
  <c r="R4362" i="1"/>
  <c r="P4362" i="1"/>
  <c r="L4362" i="1"/>
  <c r="V4361" i="1"/>
  <c r="T4361" i="1"/>
  <c r="R4361" i="1"/>
  <c r="P4361" i="1"/>
  <c r="L4361" i="1"/>
  <c r="V4360" i="1"/>
  <c r="T4360" i="1"/>
  <c r="R4360" i="1"/>
  <c r="P4360" i="1"/>
  <c r="L4360" i="1"/>
  <c r="V4359" i="1"/>
  <c r="T4359" i="1"/>
  <c r="R4359" i="1"/>
  <c r="P4359" i="1"/>
  <c r="L4359" i="1"/>
  <c r="V4358" i="1"/>
  <c r="T4358" i="1"/>
  <c r="R4358" i="1"/>
  <c r="P4358" i="1"/>
  <c r="L4358" i="1"/>
  <c r="V4357" i="1"/>
  <c r="T4357" i="1"/>
  <c r="R4357" i="1"/>
  <c r="P4357" i="1"/>
  <c r="L4357" i="1"/>
  <c r="V4356" i="1"/>
  <c r="T4356" i="1"/>
  <c r="R4356" i="1"/>
  <c r="P4356" i="1"/>
  <c r="L4356" i="1"/>
  <c r="V4355" i="1"/>
  <c r="T4355" i="1"/>
  <c r="R4355" i="1"/>
  <c r="P4355" i="1"/>
  <c r="L4355" i="1"/>
  <c r="V4354" i="1"/>
  <c r="T4354" i="1"/>
  <c r="R4354" i="1"/>
  <c r="P4354" i="1"/>
  <c r="L4354" i="1"/>
  <c r="V4353" i="1"/>
  <c r="T4353" i="1"/>
  <c r="R4353" i="1"/>
  <c r="P4353" i="1"/>
  <c r="L4353" i="1"/>
  <c r="V4352" i="1"/>
  <c r="T4352" i="1"/>
  <c r="R4352" i="1"/>
  <c r="P4352" i="1"/>
  <c r="L4352" i="1"/>
  <c r="V4351" i="1"/>
  <c r="T4351" i="1"/>
  <c r="R4351" i="1"/>
  <c r="P4351" i="1"/>
  <c r="L4351" i="1"/>
  <c r="V4350" i="1"/>
  <c r="T4350" i="1"/>
  <c r="R4350" i="1"/>
  <c r="P4350" i="1"/>
  <c r="L4350" i="1"/>
  <c r="V4349" i="1"/>
  <c r="T4349" i="1"/>
  <c r="R4349" i="1"/>
  <c r="P4349" i="1"/>
  <c r="L4349" i="1"/>
  <c r="V4348" i="1"/>
  <c r="T4348" i="1"/>
  <c r="R4348" i="1"/>
  <c r="P4348" i="1"/>
  <c r="L4348" i="1"/>
  <c r="V4347" i="1"/>
  <c r="T4347" i="1"/>
  <c r="R4347" i="1"/>
  <c r="P4347" i="1"/>
  <c r="L4347" i="1"/>
  <c r="V4346" i="1"/>
  <c r="T4346" i="1"/>
  <c r="R4346" i="1"/>
  <c r="P4346" i="1"/>
  <c r="L4346" i="1"/>
  <c r="V4345" i="1"/>
  <c r="T4345" i="1"/>
  <c r="R4345" i="1"/>
  <c r="P4345" i="1"/>
  <c r="L4345" i="1"/>
  <c r="V4344" i="1"/>
  <c r="T4344" i="1"/>
  <c r="R4344" i="1"/>
  <c r="P4344" i="1"/>
  <c r="L4344" i="1"/>
  <c r="V4343" i="1"/>
  <c r="T4343" i="1"/>
  <c r="R4343" i="1"/>
  <c r="P4343" i="1"/>
  <c r="L4343" i="1"/>
  <c r="V4342" i="1"/>
  <c r="T4342" i="1"/>
  <c r="R4342" i="1"/>
  <c r="P4342" i="1"/>
  <c r="L4342" i="1"/>
  <c r="V4341" i="1"/>
  <c r="T4341" i="1"/>
  <c r="R4341" i="1"/>
  <c r="P4341" i="1"/>
  <c r="L4341" i="1"/>
  <c r="V4340" i="1"/>
  <c r="T4340" i="1"/>
  <c r="R4340" i="1"/>
  <c r="P4340" i="1"/>
  <c r="L4340" i="1"/>
  <c r="V4339" i="1"/>
  <c r="T4339" i="1"/>
  <c r="R4339" i="1"/>
  <c r="P4339" i="1"/>
  <c r="L4339" i="1"/>
  <c r="V4338" i="1"/>
  <c r="T4338" i="1"/>
  <c r="R4338" i="1"/>
  <c r="P4338" i="1"/>
  <c r="L4338" i="1"/>
  <c r="V4337" i="1"/>
  <c r="T4337" i="1"/>
  <c r="R4337" i="1"/>
  <c r="P4337" i="1"/>
  <c r="L4337" i="1"/>
  <c r="V4336" i="1"/>
  <c r="T4336" i="1"/>
  <c r="R4336" i="1"/>
  <c r="P4336" i="1"/>
  <c r="L4336" i="1"/>
  <c r="V4335" i="1"/>
  <c r="T4335" i="1"/>
  <c r="R4335" i="1"/>
  <c r="P4335" i="1"/>
  <c r="L4335" i="1"/>
  <c r="V4334" i="1"/>
  <c r="T4334" i="1"/>
  <c r="R4334" i="1"/>
  <c r="P4334" i="1"/>
  <c r="L4334" i="1"/>
  <c r="V4333" i="1"/>
  <c r="T4333" i="1"/>
  <c r="R4333" i="1"/>
  <c r="P4333" i="1"/>
  <c r="L4333" i="1"/>
  <c r="V4332" i="1"/>
  <c r="T4332" i="1"/>
  <c r="R4332" i="1"/>
  <c r="P4332" i="1"/>
  <c r="L4332" i="1"/>
  <c r="V4331" i="1"/>
  <c r="T4331" i="1"/>
  <c r="R4331" i="1"/>
  <c r="P4331" i="1"/>
  <c r="L4331" i="1"/>
  <c r="V4330" i="1"/>
  <c r="T4330" i="1"/>
  <c r="R4330" i="1"/>
  <c r="P4330" i="1"/>
  <c r="L4330" i="1"/>
  <c r="V4329" i="1"/>
  <c r="T4329" i="1"/>
  <c r="R4329" i="1"/>
  <c r="P4329" i="1"/>
  <c r="L4329" i="1"/>
  <c r="V4328" i="1"/>
  <c r="T4328" i="1"/>
  <c r="R4328" i="1"/>
  <c r="P4328" i="1"/>
  <c r="L4328" i="1"/>
  <c r="V4327" i="1"/>
  <c r="T4327" i="1"/>
  <c r="R4327" i="1"/>
  <c r="P4327" i="1"/>
  <c r="L4327" i="1"/>
  <c r="V4326" i="1"/>
  <c r="T4326" i="1"/>
  <c r="R4326" i="1"/>
  <c r="P4326" i="1"/>
  <c r="L4326" i="1"/>
  <c r="V4325" i="1"/>
  <c r="T4325" i="1"/>
  <c r="R4325" i="1"/>
  <c r="P4325" i="1"/>
  <c r="L4325" i="1"/>
  <c r="V4324" i="1"/>
  <c r="T4324" i="1"/>
  <c r="R4324" i="1"/>
  <c r="P4324" i="1"/>
  <c r="L4324" i="1"/>
  <c r="V4323" i="1"/>
  <c r="T4323" i="1"/>
  <c r="R4323" i="1"/>
  <c r="P4323" i="1"/>
  <c r="L4323" i="1"/>
  <c r="V4322" i="1"/>
  <c r="T4322" i="1"/>
  <c r="R4322" i="1"/>
  <c r="P4322" i="1"/>
  <c r="L4322" i="1"/>
  <c r="V4321" i="1"/>
  <c r="T4321" i="1"/>
  <c r="R4321" i="1"/>
  <c r="P4321" i="1"/>
  <c r="L4321" i="1"/>
  <c r="V4320" i="1"/>
  <c r="T4320" i="1"/>
  <c r="R4320" i="1"/>
  <c r="P4320" i="1"/>
  <c r="L4320" i="1"/>
  <c r="V4319" i="1"/>
  <c r="T4319" i="1"/>
  <c r="R4319" i="1"/>
  <c r="P4319" i="1"/>
  <c r="L4319" i="1"/>
  <c r="V4318" i="1"/>
  <c r="T4318" i="1"/>
  <c r="R4318" i="1"/>
  <c r="P4318" i="1"/>
  <c r="L4318" i="1"/>
  <c r="V4317" i="1"/>
  <c r="T4317" i="1"/>
  <c r="R4317" i="1"/>
  <c r="P4317" i="1"/>
  <c r="L4317" i="1"/>
  <c r="V4316" i="1"/>
  <c r="T4316" i="1"/>
  <c r="R4316" i="1"/>
  <c r="P4316" i="1"/>
  <c r="L4316" i="1"/>
  <c r="V4315" i="1"/>
  <c r="T4315" i="1"/>
  <c r="R4315" i="1"/>
  <c r="P4315" i="1"/>
  <c r="L4315" i="1"/>
  <c r="V4314" i="1"/>
  <c r="T4314" i="1"/>
  <c r="R4314" i="1"/>
  <c r="P4314" i="1"/>
  <c r="L4314" i="1"/>
  <c r="V4313" i="1"/>
  <c r="T4313" i="1"/>
  <c r="R4313" i="1"/>
  <c r="P4313" i="1"/>
  <c r="L4313" i="1"/>
  <c r="V4312" i="1"/>
  <c r="T4312" i="1"/>
  <c r="R4312" i="1"/>
  <c r="P4312" i="1"/>
  <c r="L4312" i="1"/>
  <c r="V4311" i="1"/>
  <c r="T4311" i="1"/>
  <c r="R4311" i="1"/>
  <c r="P4311" i="1"/>
  <c r="L4311" i="1"/>
  <c r="V4310" i="1"/>
  <c r="T4310" i="1"/>
  <c r="R4310" i="1"/>
  <c r="P4310" i="1"/>
  <c r="L4310" i="1"/>
  <c r="V4309" i="1"/>
  <c r="T4309" i="1"/>
  <c r="R4309" i="1"/>
  <c r="P4309" i="1"/>
  <c r="L4309" i="1"/>
  <c r="V4308" i="1"/>
  <c r="T4308" i="1"/>
  <c r="R4308" i="1"/>
  <c r="P4308" i="1"/>
  <c r="L4308" i="1"/>
  <c r="V4307" i="1"/>
  <c r="T4307" i="1"/>
  <c r="R4307" i="1"/>
  <c r="P4307" i="1"/>
  <c r="L4307" i="1"/>
  <c r="V4306" i="1"/>
  <c r="T4306" i="1"/>
  <c r="R4306" i="1"/>
  <c r="P4306" i="1"/>
  <c r="L4306" i="1"/>
  <c r="V4305" i="1"/>
  <c r="T4305" i="1"/>
  <c r="R4305" i="1"/>
  <c r="P4305" i="1"/>
  <c r="L4305" i="1"/>
  <c r="V4304" i="1"/>
  <c r="T4304" i="1"/>
  <c r="R4304" i="1"/>
  <c r="P4304" i="1"/>
  <c r="L4304" i="1"/>
  <c r="V4303" i="1"/>
  <c r="T4303" i="1"/>
  <c r="R4303" i="1"/>
  <c r="P4303" i="1"/>
  <c r="L4303" i="1"/>
  <c r="V4302" i="1"/>
  <c r="T4302" i="1"/>
  <c r="R4302" i="1"/>
  <c r="P4302" i="1"/>
  <c r="L4302" i="1"/>
  <c r="V4301" i="1"/>
  <c r="T4301" i="1"/>
  <c r="R4301" i="1"/>
  <c r="P4301" i="1"/>
  <c r="L4301" i="1"/>
  <c r="V4300" i="1"/>
  <c r="T4300" i="1"/>
  <c r="R4300" i="1"/>
  <c r="P4300" i="1"/>
  <c r="L4300" i="1"/>
  <c r="V4299" i="1"/>
  <c r="T4299" i="1"/>
  <c r="R4299" i="1"/>
  <c r="P4299" i="1"/>
  <c r="L4299" i="1"/>
  <c r="V4298" i="1"/>
  <c r="T4298" i="1"/>
  <c r="R4298" i="1"/>
  <c r="P4298"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J4304" i="1" l="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V3" i="1" l="1"/>
  <c r="O7" i="1"/>
  <c r="Q7" i="1"/>
  <c r="S7" i="1"/>
  <c r="U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L1226" i="1"/>
  <c r="T1226" i="1"/>
  <c r="J1227" i="1"/>
  <c r="L1227" i="1"/>
  <c r="T1227" i="1"/>
  <c r="J1228" i="1"/>
  <c r="L1228" i="1"/>
  <c r="T1228" i="1"/>
  <c r="J1229" i="1"/>
  <c r="L1229" i="1"/>
  <c r="T1229" i="1"/>
  <c r="J1230" i="1"/>
  <c r="L1230" i="1"/>
  <c r="T1230" i="1"/>
  <c r="J1231" i="1"/>
  <c r="L1231" i="1"/>
  <c r="T1231" i="1"/>
  <c r="J1232" i="1"/>
  <c r="L1232" i="1"/>
  <c r="T1232" i="1"/>
  <c r="J1233" i="1"/>
  <c r="L1233" i="1"/>
  <c r="T1233" i="1"/>
  <c r="J1234" i="1"/>
  <c r="L1234" i="1"/>
  <c r="T1234" i="1"/>
  <c r="J1235" i="1"/>
  <c r="L1235" i="1"/>
  <c r="T1235" i="1"/>
  <c r="J1236" i="1"/>
  <c r="L1236" i="1"/>
  <c r="T1236" i="1"/>
  <c r="J1237" i="1"/>
  <c r="L1237" i="1"/>
  <c r="T1237" i="1"/>
  <c r="J1238" i="1"/>
  <c r="L1238" i="1"/>
  <c r="T1238" i="1"/>
  <c r="J1239" i="1"/>
  <c r="L1239" i="1"/>
  <c r="T1239" i="1"/>
  <c r="J1240" i="1"/>
  <c r="L1240" i="1"/>
  <c r="T1240" i="1"/>
  <c r="J1241" i="1"/>
  <c r="L1241" i="1"/>
  <c r="T1241" i="1"/>
  <c r="J1242" i="1"/>
  <c r="L1242" i="1"/>
  <c r="T1242" i="1"/>
  <c r="J1243" i="1"/>
  <c r="L1243" i="1"/>
  <c r="T1243" i="1"/>
  <c r="J1244" i="1"/>
  <c r="L1244" i="1"/>
  <c r="T1244" i="1"/>
  <c r="J1245" i="1"/>
  <c r="L1245" i="1"/>
  <c r="T1245" i="1"/>
  <c r="J1246" i="1"/>
  <c r="L1246" i="1"/>
  <c r="T1246" i="1"/>
  <c r="J1247" i="1"/>
  <c r="L1247" i="1"/>
  <c r="T1247" i="1"/>
  <c r="J1248" i="1"/>
  <c r="L1248" i="1"/>
  <c r="T1248" i="1"/>
  <c r="J1249" i="1"/>
  <c r="L1249" i="1"/>
  <c r="T1249" i="1"/>
  <c r="J1250" i="1"/>
  <c r="L1250" i="1"/>
  <c r="T1250" i="1"/>
  <c r="J1251" i="1"/>
  <c r="L1251" i="1"/>
  <c r="T1251" i="1"/>
  <c r="J1252" i="1"/>
  <c r="L1252" i="1"/>
  <c r="T1252" i="1"/>
  <c r="J1253" i="1"/>
  <c r="L1253" i="1"/>
  <c r="T1253" i="1"/>
  <c r="J1254" i="1"/>
  <c r="L1254" i="1"/>
  <c r="T1254" i="1"/>
  <c r="J1255" i="1"/>
  <c r="L1255" i="1"/>
  <c r="T1255" i="1"/>
  <c r="J1256" i="1"/>
  <c r="L1256" i="1"/>
  <c r="T1256" i="1"/>
  <c r="J1257" i="1"/>
  <c r="L1257" i="1"/>
  <c r="T1257" i="1"/>
  <c r="J1258" i="1"/>
  <c r="L1258" i="1"/>
  <c r="T1258" i="1"/>
  <c r="J1259" i="1"/>
  <c r="L1259" i="1"/>
  <c r="T1259" i="1"/>
  <c r="J1260" i="1"/>
  <c r="L1260" i="1"/>
  <c r="T1260" i="1"/>
  <c r="J1261" i="1"/>
  <c r="L1261" i="1"/>
  <c r="T1261" i="1"/>
  <c r="J1262" i="1"/>
  <c r="L1262" i="1"/>
  <c r="T1262" i="1"/>
  <c r="J1263" i="1"/>
  <c r="L1263" i="1"/>
  <c r="T1263" i="1"/>
  <c r="J1264" i="1"/>
  <c r="L1264" i="1"/>
  <c r="T1264" i="1"/>
  <c r="J1265" i="1"/>
  <c r="L1265" i="1"/>
  <c r="T1265" i="1"/>
  <c r="J1266" i="1"/>
  <c r="L1266" i="1"/>
  <c r="T1266" i="1"/>
  <c r="J1267" i="1"/>
  <c r="L1267" i="1"/>
  <c r="T1267" i="1"/>
  <c r="J1268" i="1"/>
  <c r="L1268" i="1"/>
  <c r="T1268" i="1"/>
  <c r="J1269" i="1"/>
  <c r="L1269" i="1"/>
  <c r="T1269" i="1"/>
  <c r="J1270" i="1"/>
  <c r="L1270" i="1"/>
  <c r="T1270" i="1"/>
  <c r="J1271" i="1"/>
  <c r="L1271" i="1"/>
  <c r="T1271" i="1"/>
  <c r="J1272" i="1"/>
  <c r="L1272" i="1"/>
  <c r="T1272" i="1"/>
  <c r="J1273" i="1"/>
  <c r="L1273" i="1"/>
  <c r="T1273" i="1"/>
  <c r="J1274" i="1"/>
  <c r="L1274" i="1"/>
  <c r="T1274" i="1"/>
  <c r="J1275" i="1"/>
  <c r="L1275" i="1"/>
  <c r="T1275" i="1"/>
  <c r="J1276" i="1"/>
  <c r="L1276" i="1"/>
  <c r="T1276" i="1"/>
  <c r="J1277" i="1"/>
  <c r="L1277" i="1"/>
  <c r="T1277" i="1"/>
  <c r="J1278" i="1"/>
  <c r="L1278" i="1"/>
  <c r="T1278" i="1"/>
  <c r="J1279" i="1"/>
  <c r="L1279" i="1"/>
  <c r="T1279" i="1"/>
  <c r="J1280" i="1"/>
  <c r="L1280" i="1"/>
  <c r="T1280" i="1"/>
  <c r="J1281" i="1"/>
  <c r="L1281" i="1"/>
  <c r="T1281" i="1"/>
  <c r="J1282" i="1"/>
  <c r="L1282" i="1"/>
  <c r="T1282" i="1"/>
  <c r="J1283" i="1"/>
  <c r="L1283" i="1"/>
  <c r="T1283" i="1"/>
  <c r="J1284" i="1"/>
  <c r="L1284" i="1"/>
  <c r="T1284" i="1"/>
  <c r="J1285" i="1"/>
  <c r="L1285" i="1"/>
  <c r="T1285" i="1"/>
  <c r="J1286" i="1"/>
  <c r="L1286" i="1"/>
  <c r="T1286" i="1"/>
  <c r="J1287" i="1"/>
  <c r="L1287" i="1"/>
  <c r="T1287" i="1"/>
  <c r="J1288" i="1"/>
  <c r="L1288" i="1"/>
  <c r="T1288" i="1"/>
  <c r="J1289" i="1"/>
  <c r="L1289" i="1"/>
  <c r="T1289" i="1"/>
  <c r="J1290" i="1"/>
  <c r="L1290" i="1"/>
  <c r="T1290" i="1"/>
  <c r="J1291" i="1"/>
  <c r="L1291" i="1"/>
  <c r="T1291" i="1"/>
  <c r="J1292" i="1"/>
  <c r="L1292" i="1"/>
  <c r="T1292" i="1"/>
  <c r="J1293" i="1"/>
  <c r="L1293" i="1"/>
  <c r="T1293" i="1"/>
  <c r="J1294" i="1"/>
  <c r="L1294" i="1"/>
  <c r="T1294" i="1"/>
  <c r="J1295" i="1"/>
  <c r="L1295" i="1"/>
  <c r="T1295" i="1"/>
  <c r="J1296" i="1"/>
  <c r="L1296" i="1"/>
  <c r="T1296" i="1"/>
  <c r="J1297" i="1"/>
  <c r="L1297" i="1"/>
  <c r="T1297" i="1"/>
  <c r="J1298" i="1"/>
  <c r="L1298" i="1"/>
  <c r="T1298" i="1"/>
  <c r="J1299" i="1"/>
  <c r="L1299" i="1"/>
  <c r="T1299" i="1"/>
  <c r="J1300" i="1"/>
  <c r="L1300" i="1"/>
  <c r="T1300" i="1"/>
  <c r="J1301" i="1"/>
  <c r="L1301" i="1"/>
  <c r="T1301" i="1"/>
  <c r="J1302" i="1"/>
  <c r="L1302" i="1"/>
  <c r="T1302" i="1"/>
  <c r="J1303" i="1"/>
  <c r="L1303" i="1"/>
  <c r="T1303" i="1"/>
  <c r="J1304" i="1"/>
  <c r="L1304" i="1"/>
  <c r="T1304" i="1"/>
  <c r="J1305" i="1"/>
  <c r="L1305" i="1"/>
  <c r="T1305" i="1"/>
  <c r="J1306" i="1"/>
  <c r="L1306" i="1"/>
  <c r="T1306" i="1"/>
  <c r="J1307" i="1"/>
  <c r="L1307" i="1"/>
  <c r="T1307" i="1"/>
  <c r="J1308" i="1"/>
  <c r="L1308" i="1"/>
  <c r="T1308" i="1"/>
  <c r="J1309" i="1"/>
  <c r="L1309" i="1"/>
  <c r="T1309" i="1"/>
  <c r="J1310" i="1"/>
  <c r="L1310" i="1"/>
  <c r="T1310" i="1"/>
  <c r="J1311" i="1"/>
  <c r="L1311" i="1"/>
  <c r="T1311" i="1"/>
  <c r="J1312" i="1"/>
  <c r="L1312" i="1"/>
  <c r="T1312" i="1"/>
  <c r="J1313" i="1"/>
  <c r="L1313" i="1"/>
  <c r="T1313" i="1"/>
  <c r="J1314" i="1"/>
  <c r="L1314" i="1"/>
  <c r="T1314" i="1"/>
  <c r="J1315" i="1"/>
  <c r="L1315" i="1"/>
  <c r="T1315" i="1"/>
  <c r="J1316" i="1"/>
  <c r="L1316" i="1"/>
  <c r="T1316" i="1"/>
  <c r="J1317" i="1"/>
  <c r="L1317" i="1"/>
  <c r="T1317" i="1"/>
  <c r="J1318" i="1"/>
  <c r="L1318" i="1"/>
  <c r="T1318" i="1"/>
  <c r="J1319" i="1"/>
  <c r="L1319" i="1"/>
  <c r="T1319" i="1"/>
  <c r="J1320" i="1"/>
  <c r="L1320" i="1"/>
  <c r="T1320" i="1"/>
  <c r="J1321" i="1"/>
  <c r="L1321" i="1"/>
  <c r="T1321" i="1"/>
  <c r="J1322" i="1"/>
  <c r="L1322" i="1"/>
  <c r="T1322" i="1"/>
  <c r="J1323" i="1"/>
  <c r="L1323" i="1"/>
  <c r="T1323" i="1"/>
  <c r="J1324" i="1"/>
  <c r="L1324" i="1"/>
  <c r="T1324" i="1"/>
  <c r="J1325" i="1"/>
  <c r="L1325" i="1"/>
  <c r="T1325" i="1"/>
  <c r="J1326" i="1"/>
  <c r="L1326" i="1"/>
  <c r="T1326" i="1"/>
  <c r="J1327" i="1"/>
  <c r="L1327" i="1"/>
  <c r="T1327" i="1"/>
  <c r="J1328" i="1"/>
  <c r="L1328" i="1"/>
  <c r="T1328" i="1"/>
  <c r="J1329" i="1"/>
  <c r="L1329" i="1"/>
  <c r="T1329" i="1"/>
  <c r="J1330" i="1"/>
  <c r="L1330" i="1"/>
  <c r="T1330" i="1"/>
  <c r="J1331" i="1"/>
  <c r="L1331" i="1"/>
  <c r="T1331" i="1"/>
  <c r="J1332" i="1"/>
  <c r="L1332" i="1"/>
  <c r="T1332" i="1"/>
  <c r="J1333" i="1"/>
  <c r="L1333" i="1"/>
  <c r="T1333" i="1"/>
  <c r="J1334" i="1"/>
  <c r="L1334" i="1"/>
  <c r="T1334" i="1"/>
  <c r="J1335" i="1"/>
  <c r="L1335" i="1"/>
  <c r="T1335" i="1"/>
  <c r="J1336" i="1"/>
  <c r="L1336" i="1"/>
  <c r="T1336" i="1"/>
  <c r="J1337" i="1"/>
  <c r="L1337" i="1"/>
  <c r="T1337" i="1"/>
  <c r="J1338" i="1"/>
  <c r="L1338" i="1"/>
  <c r="T1338" i="1"/>
  <c r="J1339" i="1"/>
  <c r="L1339" i="1"/>
  <c r="T1339" i="1"/>
  <c r="J1340" i="1"/>
  <c r="L1340" i="1"/>
  <c r="T1340" i="1"/>
  <c r="J1341" i="1"/>
  <c r="L1341" i="1"/>
  <c r="T1341" i="1"/>
  <c r="J1342" i="1"/>
  <c r="L1342" i="1"/>
  <c r="T1342" i="1"/>
  <c r="J1343" i="1"/>
  <c r="L1343" i="1"/>
  <c r="T1343" i="1"/>
  <c r="J1344" i="1"/>
  <c r="L1344" i="1"/>
  <c r="T1344" i="1"/>
  <c r="J1345" i="1"/>
  <c r="L1345" i="1"/>
  <c r="T1345" i="1"/>
  <c r="J1346" i="1"/>
  <c r="L1346" i="1"/>
  <c r="T1346" i="1"/>
  <c r="J1347" i="1"/>
  <c r="L1347" i="1"/>
  <c r="T1347" i="1"/>
  <c r="J1348" i="1"/>
  <c r="L1348" i="1"/>
  <c r="T1348" i="1"/>
  <c r="J1349" i="1"/>
  <c r="L1349" i="1"/>
  <c r="T1349" i="1"/>
  <c r="J1350" i="1"/>
  <c r="L1350" i="1"/>
  <c r="T1350" i="1"/>
  <c r="J1351" i="1"/>
  <c r="L1351" i="1"/>
  <c r="T1351" i="1"/>
  <c r="J1352" i="1"/>
  <c r="L1352" i="1"/>
  <c r="T1352" i="1"/>
  <c r="J1353" i="1"/>
  <c r="L1353" i="1"/>
  <c r="T1353" i="1"/>
  <c r="J1354" i="1"/>
  <c r="L1354" i="1"/>
  <c r="T1354" i="1"/>
  <c r="J1355" i="1"/>
  <c r="L1355" i="1"/>
  <c r="T1355" i="1"/>
  <c r="J1356" i="1"/>
  <c r="L1356" i="1"/>
  <c r="T1356" i="1"/>
  <c r="J1357" i="1"/>
  <c r="L1357" i="1"/>
  <c r="T1357" i="1"/>
  <c r="J1358" i="1"/>
  <c r="L1358" i="1"/>
  <c r="T1358" i="1"/>
  <c r="J1359" i="1"/>
  <c r="L1359" i="1"/>
  <c r="T1359" i="1"/>
  <c r="J1360" i="1"/>
  <c r="L1360" i="1"/>
  <c r="T1360" i="1"/>
  <c r="J1361" i="1"/>
  <c r="L1361" i="1"/>
  <c r="T1361" i="1"/>
  <c r="J1362" i="1"/>
  <c r="L1362" i="1"/>
  <c r="T1362" i="1"/>
  <c r="J1363" i="1"/>
  <c r="L1363" i="1"/>
  <c r="T1363" i="1"/>
  <c r="J1364" i="1"/>
  <c r="L1364" i="1"/>
  <c r="T1364" i="1"/>
  <c r="J1365" i="1"/>
  <c r="L1365" i="1"/>
  <c r="T1365" i="1"/>
  <c r="J1366" i="1"/>
  <c r="L1366" i="1"/>
  <c r="T1366" i="1"/>
  <c r="J1367" i="1"/>
  <c r="L1367" i="1"/>
  <c r="T1367" i="1"/>
  <c r="J1368" i="1"/>
  <c r="L1368" i="1"/>
  <c r="T1368" i="1"/>
  <c r="J1369" i="1"/>
  <c r="L1369" i="1"/>
  <c r="T1369" i="1"/>
  <c r="J1370" i="1"/>
  <c r="L1370" i="1"/>
  <c r="T1370" i="1"/>
  <c r="J1371" i="1"/>
  <c r="L1371" i="1"/>
  <c r="T1371" i="1"/>
  <c r="J1372" i="1"/>
  <c r="L1372" i="1"/>
  <c r="T1372" i="1"/>
  <c r="J1373" i="1"/>
  <c r="L1373" i="1"/>
  <c r="T1373" i="1"/>
  <c r="J1374" i="1"/>
  <c r="L1374" i="1"/>
  <c r="T1374" i="1"/>
  <c r="J1375" i="1"/>
  <c r="L1375" i="1"/>
  <c r="T1375" i="1"/>
  <c r="J1376" i="1"/>
  <c r="L1376" i="1"/>
  <c r="T1376" i="1"/>
  <c r="J1377" i="1"/>
  <c r="L1377" i="1"/>
  <c r="T1377" i="1"/>
  <c r="J1378" i="1"/>
  <c r="L1378" i="1"/>
  <c r="T1378" i="1"/>
  <c r="J1379" i="1"/>
  <c r="L1379" i="1"/>
  <c r="T1379" i="1"/>
  <c r="J1380" i="1"/>
  <c r="L1380" i="1"/>
  <c r="T1380" i="1"/>
  <c r="J1381" i="1"/>
  <c r="L1381" i="1"/>
  <c r="T1381" i="1"/>
  <c r="J1382" i="1"/>
  <c r="L1382" i="1"/>
  <c r="T1382" i="1"/>
  <c r="J1383" i="1"/>
  <c r="L1383" i="1"/>
  <c r="T1383" i="1"/>
  <c r="J1384" i="1"/>
  <c r="L1384" i="1"/>
  <c r="T1384" i="1"/>
  <c r="J1385" i="1"/>
  <c r="L1385" i="1"/>
  <c r="T1385" i="1"/>
  <c r="J1386" i="1"/>
  <c r="L1386" i="1"/>
  <c r="T1386" i="1"/>
  <c r="J1387" i="1"/>
  <c r="L1387" i="1"/>
  <c r="T1387" i="1"/>
  <c r="J1388" i="1"/>
  <c r="L1388" i="1"/>
  <c r="T1388" i="1"/>
  <c r="J1389" i="1"/>
  <c r="L1389" i="1"/>
  <c r="T1389" i="1"/>
  <c r="J1390" i="1"/>
  <c r="L1390" i="1"/>
  <c r="T1390" i="1"/>
  <c r="J1391" i="1"/>
  <c r="L1391" i="1"/>
  <c r="T1391" i="1"/>
  <c r="J1392" i="1"/>
  <c r="L1392" i="1"/>
  <c r="T1392" i="1"/>
  <c r="J1393" i="1"/>
  <c r="L1393" i="1"/>
  <c r="T1393" i="1"/>
  <c r="J1394" i="1"/>
  <c r="L1394" i="1"/>
  <c r="T1394" i="1"/>
  <c r="J1395" i="1"/>
  <c r="L1395" i="1"/>
  <c r="T1395" i="1"/>
  <c r="J1396" i="1"/>
  <c r="L1396" i="1"/>
  <c r="T1396" i="1"/>
  <c r="J1397" i="1"/>
  <c r="L1397" i="1"/>
  <c r="T1397" i="1"/>
  <c r="J1398" i="1"/>
  <c r="L1398" i="1"/>
  <c r="T1398" i="1"/>
  <c r="J1399" i="1"/>
  <c r="L1399" i="1"/>
  <c r="T1399" i="1"/>
  <c r="J1400" i="1"/>
  <c r="L1400" i="1"/>
  <c r="T1400" i="1"/>
  <c r="J1401" i="1"/>
  <c r="L1401" i="1"/>
  <c r="T1401" i="1"/>
  <c r="J1402" i="1"/>
  <c r="L1402" i="1"/>
  <c r="T1402" i="1"/>
  <c r="J1403" i="1"/>
  <c r="L1403" i="1"/>
  <c r="T1403" i="1"/>
  <c r="J1404" i="1"/>
  <c r="L1404" i="1"/>
  <c r="T1404" i="1"/>
  <c r="J1405" i="1"/>
  <c r="L1405" i="1"/>
  <c r="T1405" i="1"/>
  <c r="J1406" i="1"/>
  <c r="L1406" i="1"/>
  <c r="T1406" i="1"/>
  <c r="J1407" i="1"/>
  <c r="L1407" i="1"/>
  <c r="T1407" i="1"/>
  <c r="J1408" i="1"/>
  <c r="L1408" i="1"/>
  <c r="T1408" i="1"/>
  <c r="J1409" i="1"/>
  <c r="L1409" i="1"/>
  <c r="T1409" i="1"/>
  <c r="J1410" i="1"/>
  <c r="L1410" i="1"/>
  <c r="T1410" i="1"/>
  <c r="J1411" i="1"/>
  <c r="L1411" i="1"/>
  <c r="T1411" i="1"/>
  <c r="J1412" i="1"/>
  <c r="L1412" i="1"/>
  <c r="T1412" i="1"/>
  <c r="J1413" i="1"/>
  <c r="L1413" i="1"/>
  <c r="T1413" i="1"/>
  <c r="J1414" i="1"/>
  <c r="L1414" i="1"/>
  <c r="T1414" i="1"/>
  <c r="J1415" i="1"/>
  <c r="L1415" i="1"/>
  <c r="T1415" i="1"/>
  <c r="J1416" i="1"/>
  <c r="L1416" i="1"/>
  <c r="T1416" i="1"/>
  <c r="J1417" i="1"/>
  <c r="L1417" i="1"/>
  <c r="T1417" i="1"/>
  <c r="J1418" i="1"/>
  <c r="L1418" i="1"/>
  <c r="T1418" i="1"/>
  <c r="J1419" i="1"/>
  <c r="L1419" i="1"/>
  <c r="T1419" i="1"/>
  <c r="J1420" i="1"/>
  <c r="L1420" i="1"/>
  <c r="T1420" i="1"/>
  <c r="J1421" i="1"/>
  <c r="L1421" i="1"/>
  <c r="T1421" i="1"/>
  <c r="J1422" i="1"/>
  <c r="L1422" i="1"/>
  <c r="T1422" i="1"/>
  <c r="J1423" i="1"/>
  <c r="L1423" i="1"/>
  <c r="T1423" i="1"/>
  <c r="J1424" i="1"/>
  <c r="L1424" i="1"/>
  <c r="T1424" i="1"/>
  <c r="J1425" i="1"/>
  <c r="L1425" i="1"/>
  <c r="T1425" i="1"/>
  <c r="J1426" i="1"/>
  <c r="L1426" i="1"/>
  <c r="T1426" i="1"/>
  <c r="J1427" i="1"/>
  <c r="L1427" i="1"/>
  <c r="T1427" i="1"/>
  <c r="J1428" i="1"/>
  <c r="L1428" i="1"/>
  <c r="T1428" i="1"/>
  <c r="J1429" i="1"/>
  <c r="L1429" i="1"/>
  <c r="T1429" i="1"/>
  <c r="J1430" i="1"/>
  <c r="L1430" i="1"/>
  <c r="T1430" i="1"/>
  <c r="J1431" i="1"/>
  <c r="L1431" i="1"/>
  <c r="T1431" i="1"/>
  <c r="J1432" i="1"/>
  <c r="L1432" i="1"/>
  <c r="T1432" i="1"/>
  <c r="J1433" i="1"/>
  <c r="L1433" i="1"/>
  <c r="T1433" i="1"/>
  <c r="J1434" i="1"/>
  <c r="L1434" i="1"/>
  <c r="T1434" i="1"/>
  <c r="J1435" i="1"/>
  <c r="L1435" i="1"/>
  <c r="T1435" i="1"/>
  <c r="J1436" i="1"/>
  <c r="L1436" i="1"/>
  <c r="T1436" i="1"/>
  <c r="J1437" i="1"/>
  <c r="L1437" i="1"/>
  <c r="T1437" i="1"/>
  <c r="J1438" i="1"/>
  <c r="L1438" i="1"/>
  <c r="T1438" i="1"/>
  <c r="J1439" i="1"/>
  <c r="L1439" i="1"/>
  <c r="T1439" i="1"/>
  <c r="J1440" i="1"/>
  <c r="L1440" i="1"/>
  <c r="T1440" i="1"/>
  <c r="J1441" i="1"/>
  <c r="L1441" i="1"/>
  <c r="T1441" i="1"/>
  <c r="J1442" i="1"/>
  <c r="L1442" i="1"/>
  <c r="T1442" i="1"/>
  <c r="J1443" i="1"/>
  <c r="L1443" i="1"/>
  <c r="T1443" i="1"/>
  <c r="J1444" i="1"/>
  <c r="L1444" i="1"/>
  <c r="T1444" i="1"/>
  <c r="J1445" i="1"/>
  <c r="L1445" i="1"/>
  <c r="T1445" i="1"/>
  <c r="J1446" i="1"/>
  <c r="L1446" i="1"/>
  <c r="T1446" i="1"/>
  <c r="J1447" i="1"/>
  <c r="L1447" i="1"/>
  <c r="T1447" i="1"/>
  <c r="J1448" i="1"/>
  <c r="L1448" i="1"/>
  <c r="T1448" i="1"/>
  <c r="J1449" i="1"/>
  <c r="L1449" i="1"/>
  <c r="T1449" i="1"/>
  <c r="J1450" i="1"/>
  <c r="L1450" i="1"/>
  <c r="T1450" i="1"/>
  <c r="J1451" i="1"/>
  <c r="L1451" i="1"/>
  <c r="T1451" i="1"/>
  <c r="J1452" i="1"/>
  <c r="L1452" i="1"/>
  <c r="T1452" i="1"/>
  <c r="J1453" i="1"/>
  <c r="L1453" i="1"/>
  <c r="T1453" i="1"/>
  <c r="J1454" i="1"/>
  <c r="L1454" i="1"/>
  <c r="T1454" i="1"/>
  <c r="J1455" i="1"/>
  <c r="L1455" i="1"/>
  <c r="T1455" i="1"/>
  <c r="J1456" i="1"/>
  <c r="L1456" i="1"/>
  <c r="T1456" i="1"/>
  <c r="J1457" i="1"/>
  <c r="L1457" i="1"/>
  <c r="T1457" i="1"/>
  <c r="J1458" i="1"/>
  <c r="L1458" i="1"/>
  <c r="T1458" i="1"/>
  <c r="J1459" i="1"/>
  <c r="L1459" i="1"/>
  <c r="T1459" i="1"/>
  <c r="J1460" i="1"/>
  <c r="L1460" i="1"/>
  <c r="T1460" i="1"/>
  <c r="J1461" i="1"/>
  <c r="L1461" i="1"/>
  <c r="T1461" i="1"/>
  <c r="J1462" i="1"/>
  <c r="L1462" i="1"/>
  <c r="T1462" i="1"/>
  <c r="J1463" i="1"/>
  <c r="L1463" i="1"/>
  <c r="T1463" i="1"/>
  <c r="J1464" i="1"/>
  <c r="L1464" i="1"/>
  <c r="T1464" i="1"/>
  <c r="J1465" i="1"/>
  <c r="L1465" i="1"/>
  <c r="T1465" i="1"/>
  <c r="J1466" i="1"/>
  <c r="L1466" i="1"/>
  <c r="T1466" i="1"/>
  <c r="J1467" i="1"/>
  <c r="L1467" i="1"/>
  <c r="T1467" i="1"/>
  <c r="J1468" i="1"/>
  <c r="L1468" i="1"/>
  <c r="T1468" i="1"/>
  <c r="J1469" i="1"/>
  <c r="L1469" i="1"/>
  <c r="T1469" i="1"/>
  <c r="J1470" i="1"/>
  <c r="L1470" i="1"/>
  <c r="T1470" i="1"/>
  <c r="J1471" i="1"/>
  <c r="L1471" i="1"/>
  <c r="T1471" i="1"/>
  <c r="J1472" i="1"/>
  <c r="L1472" i="1"/>
  <c r="T1472" i="1"/>
  <c r="J1473" i="1"/>
  <c r="L1473" i="1"/>
  <c r="T1473" i="1"/>
  <c r="J1474" i="1"/>
  <c r="L1474" i="1"/>
  <c r="T1474" i="1"/>
  <c r="J1475" i="1"/>
  <c r="L1475" i="1"/>
  <c r="T1475" i="1"/>
  <c r="J1476" i="1"/>
  <c r="L1476" i="1"/>
  <c r="T1476" i="1"/>
  <c r="J1477" i="1"/>
  <c r="L1477" i="1"/>
  <c r="T1477" i="1"/>
  <c r="J1478" i="1"/>
  <c r="L1478" i="1"/>
  <c r="T1478" i="1"/>
  <c r="J1479" i="1"/>
  <c r="L1479" i="1"/>
  <c r="T1479" i="1"/>
  <c r="J1480" i="1"/>
  <c r="L1480" i="1"/>
  <c r="T1480" i="1"/>
  <c r="J1481" i="1"/>
  <c r="L1481" i="1"/>
  <c r="T1481" i="1"/>
  <c r="J1482" i="1"/>
  <c r="L1482" i="1"/>
  <c r="T1482" i="1"/>
  <c r="J1483" i="1"/>
  <c r="L1483" i="1"/>
  <c r="T1483" i="1"/>
  <c r="J1484" i="1"/>
  <c r="L1484" i="1"/>
  <c r="T1484" i="1"/>
  <c r="J1485" i="1"/>
  <c r="L1485" i="1"/>
  <c r="T1485" i="1"/>
  <c r="J1486" i="1"/>
  <c r="L1486" i="1"/>
  <c r="T1486" i="1"/>
  <c r="J1487" i="1"/>
  <c r="L1487" i="1"/>
  <c r="T1487" i="1"/>
  <c r="J1488" i="1"/>
  <c r="L1488" i="1"/>
  <c r="T1488" i="1"/>
  <c r="J1489" i="1"/>
  <c r="L1489" i="1"/>
  <c r="T1489" i="1"/>
  <c r="J1490" i="1"/>
  <c r="L1490" i="1"/>
  <c r="T1490" i="1"/>
  <c r="J1491" i="1"/>
  <c r="L1491" i="1"/>
  <c r="T1491" i="1"/>
  <c r="J1492" i="1"/>
  <c r="L1492" i="1"/>
  <c r="T1492" i="1"/>
  <c r="J1493" i="1"/>
  <c r="L1493" i="1"/>
  <c r="T1493" i="1"/>
  <c r="J1494" i="1"/>
  <c r="L1494" i="1"/>
  <c r="T1494" i="1"/>
  <c r="J1495" i="1"/>
  <c r="L1495" i="1"/>
  <c r="T1495" i="1"/>
  <c r="J1496" i="1"/>
  <c r="L1496" i="1"/>
  <c r="T1496" i="1"/>
  <c r="J1497" i="1"/>
  <c r="L1497" i="1"/>
  <c r="T1497" i="1"/>
  <c r="J1498" i="1"/>
  <c r="L1498" i="1"/>
  <c r="T1498" i="1"/>
  <c r="J1499" i="1"/>
  <c r="L1499" i="1"/>
  <c r="T1499" i="1"/>
  <c r="J1500" i="1"/>
  <c r="L1500" i="1"/>
  <c r="T1500" i="1"/>
  <c r="J1501" i="1"/>
  <c r="L1501" i="1"/>
  <c r="T1501" i="1"/>
  <c r="J1502" i="1"/>
  <c r="L1502" i="1"/>
  <c r="T1502" i="1"/>
  <c r="J1503" i="1"/>
  <c r="L1503" i="1"/>
  <c r="T1503" i="1"/>
  <c r="J1504" i="1"/>
  <c r="L1504" i="1"/>
  <c r="T1504" i="1"/>
  <c r="J1505" i="1"/>
  <c r="L1505" i="1"/>
  <c r="T1505" i="1"/>
  <c r="J1506" i="1"/>
  <c r="L1506" i="1"/>
  <c r="T1506" i="1"/>
  <c r="J1507" i="1"/>
  <c r="L1507" i="1"/>
  <c r="T1507" i="1"/>
  <c r="J1508" i="1"/>
  <c r="L1508" i="1"/>
  <c r="T1508" i="1"/>
  <c r="J1509" i="1"/>
  <c r="L1509" i="1"/>
  <c r="T1509" i="1"/>
  <c r="J1510" i="1"/>
  <c r="L1510" i="1"/>
  <c r="T1510" i="1"/>
  <c r="J1511" i="1"/>
  <c r="L1511" i="1"/>
  <c r="T1511" i="1"/>
  <c r="J1512" i="1"/>
  <c r="L1512" i="1"/>
  <c r="T1512" i="1"/>
  <c r="J1513" i="1"/>
  <c r="L1513" i="1"/>
  <c r="T1513" i="1"/>
  <c r="J1514" i="1"/>
  <c r="L1514" i="1"/>
  <c r="T1514" i="1"/>
  <c r="J1515" i="1"/>
  <c r="L1515" i="1"/>
  <c r="T1515" i="1"/>
  <c r="J1516" i="1"/>
  <c r="L1516" i="1"/>
  <c r="T1516" i="1"/>
  <c r="J1517" i="1"/>
  <c r="L1517" i="1"/>
  <c r="T1517" i="1"/>
  <c r="J1518" i="1"/>
  <c r="L1518" i="1"/>
  <c r="T1518" i="1"/>
  <c r="J1519" i="1"/>
  <c r="L1519" i="1"/>
  <c r="T1519" i="1"/>
  <c r="J1520" i="1"/>
  <c r="L1520" i="1"/>
  <c r="T1520" i="1"/>
  <c r="J1521" i="1"/>
  <c r="L1521" i="1"/>
  <c r="T1521" i="1"/>
  <c r="J1522" i="1"/>
  <c r="L1522" i="1"/>
  <c r="T1522" i="1"/>
  <c r="J1523" i="1"/>
  <c r="L1523" i="1"/>
  <c r="T1523" i="1"/>
  <c r="J1524" i="1"/>
  <c r="L1524" i="1"/>
  <c r="T1524" i="1"/>
  <c r="J1525" i="1"/>
  <c r="L1525" i="1"/>
  <c r="T1525" i="1"/>
  <c r="J1526" i="1"/>
  <c r="L1526" i="1"/>
  <c r="T1526" i="1"/>
  <c r="J1527" i="1"/>
  <c r="L1527" i="1"/>
  <c r="T1527" i="1"/>
  <c r="J1528" i="1"/>
  <c r="L1528" i="1"/>
  <c r="T1528" i="1"/>
  <c r="J1529" i="1"/>
  <c r="L1529" i="1"/>
  <c r="T1529" i="1"/>
  <c r="J1530" i="1"/>
  <c r="L1530" i="1"/>
  <c r="T1530" i="1"/>
  <c r="J1531" i="1"/>
  <c r="L1531" i="1"/>
  <c r="T1531" i="1"/>
  <c r="J1532" i="1"/>
  <c r="L1532" i="1"/>
  <c r="T1532" i="1"/>
  <c r="J1533" i="1"/>
  <c r="L1533" i="1"/>
  <c r="T1533" i="1"/>
  <c r="J1534" i="1"/>
  <c r="L1534" i="1"/>
  <c r="T1534" i="1"/>
  <c r="J1535" i="1"/>
  <c r="L1535" i="1"/>
  <c r="T1535" i="1"/>
  <c r="J1536" i="1"/>
  <c r="L1536" i="1"/>
  <c r="T1536" i="1"/>
  <c r="J1537" i="1"/>
  <c r="L1537" i="1"/>
  <c r="T1537" i="1"/>
  <c r="J1538" i="1"/>
  <c r="L1538" i="1"/>
  <c r="T1538" i="1"/>
  <c r="J1539" i="1"/>
  <c r="L1539" i="1"/>
  <c r="T1539" i="1"/>
  <c r="J1540" i="1"/>
  <c r="L1540" i="1"/>
  <c r="T1540" i="1"/>
  <c r="J1541" i="1"/>
  <c r="L1541" i="1"/>
  <c r="T1541" i="1"/>
  <c r="J1542" i="1"/>
  <c r="L1542" i="1"/>
  <c r="T1542" i="1"/>
  <c r="J1543" i="1"/>
  <c r="L1543" i="1"/>
  <c r="T1543" i="1"/>
  <c r="J1544" i="1"/>
  <c r="L1544" i="1"/>
  <c r="T1544" i="1"/>
  <c r="J1545" i="1"/>
  <c r="L1545" i="1"/>
  <c r="T1545" i="1"/>
  <c r="J1546" i="1"/>
  <c r="L1546" i="1"/>
  <c r="T1546" i="1"/>
  <c r="J1547" i="1"/>
  <c r="L1547" i="1"/>
  <c r="T1547" i="1"/>
  <c r="J1548" i="1"/>
  <c r="L1548" i="1"/>
  <c r="T1548" i="1"/>
  <c r="J1549" i="1"/>
  <c r="L1549" i="1"/>
  <c r="T1549" i="1"/>
  <c r="J1550" i="1"/>
  <c r="L1550" i="1"/>
  <c r="T1550" i="1"/>
  <c r="J1551" i="1"/>
  <c r="L1551" i="1"/>
  <c r="T1551" i="1"/>
  <c r="J1552" i="1"/>
  <c r="L1552" i="1"/>
  <c r="T1552" i="1"/>
  <c r="J1553" i="1"/>
  <c r="L1553" i="1"/>
  <c r="T1553" i="1"/>
  <c r="J1554" i="1"/>
  <c r="L1554" i="1"/>
  <c r="T1554" i="1"/>
  <c r="J1555" i="1"/>
  <c r="L1555" i="1"/>
  <c r="T1555" i="1"/>
  <c r="J1556" i="1"/>
  <c r="L1556" i="1"/>
  <c r="T1556" i="1"/>
  <c r="J1557" i="1"/>
  <c r="L1557" i="1"/>
  <c r="T1557" i="1"/>
  <c r="J1558" i="1"/>
  <c r="L1558" i="1"/>
  <c r="T1558" i="1"/>
  <c r="J1559" i="1"/>
  <c r="L1559" i="1"/>
  <c r="T1559" i="1"/>
  <c r="J1560" i="1"/>
  <c r="L1560" i="1"/>
  <c r="T1560" i="1"/>
  <c r="J1561" i="1"/>
  <c r="L1561" i="1"/>
  <c r="T1561" i="1"/>
  <c r="J1562" i="1"/>
  <c r="L1562" i="1"/>
  <c r="T1562" i="1"/>
  <c r="J1563" i="1"/>
  <c r="L1563" i="1"/>
  <c r="T1563" i="1"/>
  <c r="J1564" i="1"/>
  <c r="L1564" i="1"/>
  <c r="T1564" i="1"/>
  <c r="J1565" i="1"/>
  <c r="L1565" i="1"/>
  <c r="T1565" i="1"/>
  <c r="J1566" i="1"/>
  <c r="L1566" i="1"/>
  <c r="T1566" i="1"/>
  <c r="J1567" i="1"/>
  <c r="L1567" i="1"/>
  <c r="T1567" i="1"/>
  <c r="J1568" i="1"/>
  <c r="L1568" i="1"/>
  <c r="T1568" i="1"/>
  <c r="J1569" i="1"/>
  <c r="L1569" i="1"/>
  <c r="T1569" i="1"/>
  <c r="J1570" i="1"/>
  <c r="L1570" i="1"/>
  <c r="T1570" i="1"/>
  <c r="J1571" i="1"/>
  <c r="L1571" i="1"/>
  <c r="T1571" i="1"/>
  <c r="J1572" i="1"/>
  <c r="L1572" i="1"/>
  <c r="T1572" i="1"/>
  <c r="J1573" i="1"/>
  <c r="L1573" i="1"/>
  <c r="T1573" i="1"/>
  <c r="J1574" i="1"/>
  <c r="L1574" i="1"/>
  <c r="T1574" i="1"/>
  <c r="J1575" i="1"/>
  <c r="L1575" i="1"/>
  <c r="T1575" i="1"/>
  <c r="J1576" i="1"/>
  <c r="L1576" i="1"/>
  <c r="T1576" i="1"/>
  <c r="J1577" i="1"/>
  <c r="L1577" i="1"/>
  <c r="T1577" i="1"/>
  <c r="J1578" i="1"/>
  <c r="L1578" i="1"/>
  <c r="T1578" i="1"/>
  <c r="J1579" i="1"/>
  <c r="L1579" i="1"/>
  <c r="T1579" i="1"/>
  <c r="J1580" i="1"/>
  <c r="L1580" i="1"/>
  <c r="T1580" i="1"/>
  <c r="J1581" i="1"/>
  <c r="L1581" i="1"/>
  <c r="T1581" i="1"/>
  <c r="J1582" i="1"/>
  <c r="L1582" i="1"/>
  <c r="T1582" i="1"/>
  <c r="J1583" i="1"/>
  <c r="L1583" i="1"/>
  <c r="T1583" i="1"/>
  <c r="J1584" i="1"/>
  <c r="L1584" i="1"/>
  <c r="T1584" i="1"/>
  <c r="J1585" i="1"/>
  <c r="L1585" i="1"/>
  <c r="T1585" i="1"/>
  <c r="J1586" i="1"/>
  <c r="L1586" i="1"/>
  <c r="T1586" i="1"/>
  <c r="J1587" i="1"/>
  <c r="L1587" i="1"/>
  <c r="T1587" i="1"/>
  <c r="J1588" i="1"/>
  <c r="L1588" i="1"/>
  <c r="T1588" i="1"/>
  <c r="J1589" i="1"/>
  <c r="L1589" i="1"/>
  <c r="T1589" i="1"/>
  <c r="J1590" i="1"/>
  <c r="L1590" i="1"/>
  <c r="T1590" i="1"/>
  <c r="J1591" i="1"/>
  <c r="L1591" i="1"/>
  <c r="T1591" i="1"/>
  <c r="J1592" i="1"/>
  <c r="L1592" i="1"/>
  <c r="T1592" i="1"/>
  <c r="J1593" i="1"/>
  <c r="L1593" i="1"/>
  <c r="T1593" i="1"/>
  <c r="J1594" i="1"/>
  <c r="L1594" i="1"/>
  <c r="T1594" i="1"/>
  <c r="J1595" i="1"/>
  <c r="L1595" i="1"/>
  <c r="T1595" i="1"/>
  <c r="J1596" i="1"/>
  <c r="L1596" i="1"/>
  <c r="T1596" i="1"/>
  <c r="J1597" i="1"/>
  <c r="L1597" i="1"/>
  <c r="T1597" i="1"/>
  <c r="J1598" i="1"/>
  <c r="L1598" i="1"/>
  <c r="T1598" i="1"/>
  <c r="J1599" i="1"/>
  <c r="L1599" i="1"/>
  <c r="T1599" i="1"/>
  <c r="J1600" i="1"/>
  <c r="L1600" i="1"/>
  <c r="T1600" i="1"/>
  <c r="J1601" i="1"/>
  <c r="L1601" i="1"/>
  <c r="T1601" i="1"/>
  <c r="J1602" i="1"/>
  <c r="L1602" i="1"/>
  <c r="T1602" i="1"/>
  <c r="J1603" i="1"/>
  <c r="L1603" i="1"/>
  <c r="T1603" i="1"/>
  <c r="J1604" i="1"/>
  <c r="L1604" i="1"/>
  <c r="T1604" i="1"/>
  <c r="J1605" i="1"/>
  <c r="L1605" i="1"/>
  <c r="T1605" i="1"/>
  <c r="J1606" i="1"/>
  <c r="L1606" i="1"/>
  <c r="T1606" i="1"/>
  <c r="J1607" i="1"/>
  <c r="L1607" i="1"/>
  <c r="T1607" i="1"/>
  <c r="J1608" i="1"/>
  <c r="L1608" i="1"/>
  <c r="T1608" i="1"/>
  <c r="J1609" i="1"/>
  <c r="L1609" i="1"/>
  <c r="T1609" i="1"/>
  <c r="J1610" i="1"/>
  <c r="L1610" i="1"/>
  <c r="T1610" i="1"/>
  <c r="J1611" i="1"/>
  <c r="L1611" i="1"/>
  <c r="T1611" i="1"/>
  <c r="J1612" i="1"/>
  <c r="L1612" i="1"/>
  <c r="T1612" i="1"/>
  <c r="J1613" i="1"/>
  <c r="L1613" i="1"/>
  <c r="T1613" i="1"/>
  <c r="J1614" i="1"/>
  <c r="L1614" i="1"/>
  <c r="T1614" i="1"/>
  <c r="J1615" i="1"/>
  <c r="L1615" i="1"/>
  <c r="T1615" i="1"/>
  <c r="J1616" i="1"/>
  <c r="L1616" i="1"/>
  <c r="T1616" i="1"/>
  <c r="J1617" i="1"/>
  <c r="L1617" i="1"/>
  <c r="T1617" i="1"/>
  <c r="J1618" i="1"/>
  <c r="L1618" i="1"/>
  <c r="T1618" i="1"/>
  <c r="J1619" i="1"/>
  <c r="L1619" i="1"/>
  <c r="T1619" i="1"/>
  <c r="J1620" i="1"/>
  <c r="L1620" i="1"/>
  <c r="T1620" i="1"/>
  <c r="J1621" i="1"/>
  <c r="L1621" i="1"/>
  <c r="T1621" i="1"/>
  <c r="J1622" i="1"/>
  <c r="L1622" i="1"/>
  <c r="T1622" i="1"/>
  <c r="J1623" i="1"/>
  <c r="L1623" i="1"/>
  <c r="T1623" i="1"/>
  <c r="J1624" i="1"/>
  <c r="L1624" i="1"/>
  <c r="T1624" i="1"/>
  <c r="J1625" i="1"/>
  <c r="L1625" i="1"/>
  <c r="T1625" i="1"/>
  <c r="J1626" i="1"/>
  <c r="L1626" i="1"/>
  <c r="T1626" i="1"/>
  <c r="J1627" i="1"/>
  <c r="L1627" i="1"/>
  <c r="T1627" i="1"/>
  <c r="J1628" i="1"/>
  <c r="L1628" i="1"/>
  <c r="T1628" i="1"/>
  <c r="J1629" i="1"/>
  <c r="L1629" i="1"/>
  <c r="T1629" i="1"/>
  <c r="J1630" i="1"/>
  <c r="L1630" i="1"/>
  <c r="T1630" i="1"/>
  <c r="J1631" i="1"/>
  <c r="L1631" i="1"/>
  <c r="T1631" i="1"/>
  <c r="J1632" i="1"/>
  <c r="L1632" i="1"/>
  <c r="T1632" i="1"/>
  <c r="J1633" i="1"/>
  <c r="L1633" i="1"/>
  <c r="T1633" i="1"/>
  <c r="J1634" i="1"/>
  <c r="L1634" i="1"/>
  <c r="T1634" i="1"/>
  <c r="J1635" i="1"/>
  <c r="L1635" i="1"/>
  <c r="T1635" i="1"/>
  <c r="J1636" i="1"/>
  <c r="L1636" i="1"/>
  <c r="T1636" i="1"/>
  <c r="J1637" i="1"/>
  <c r="L1637" i="1"/>
  <c r="T1637" i="1"/>
  <c r="J1638" i="1"/>
  <c r="L1638" i="1"/>
  <c r="T1638" i="1"/>
  <c r="J1639" i="1"/>
  <c r="L1639" i="1"/>
  <c r="T1639" i="1"/>
  <c r="J1640" i="1"/>
  <c r="L1640" i="1"/>
  <c r="T1640" i="1"/>
  <c r="J1641" i="1"/>
  <c r="L1641" i="1"/>
  <c r="T1641" i="1"/>
  <c r="J1642" i="1"/>
  <c r="L1642" i="1"/>
  <c r="T1642" i="1"/>
  <c r="J1643" i="1"/>
  <c r="L1643" i="1"/>
  <c r="T1643" i="1"/>
  <c r="J1644" i="1"/>
  <c r="L1644" i="1"/>
  <c r="T1644" i="1"/>
  <c r="J1645" i="1"/>
  <c r="L1645" i="1"/>
  <c r="T1645" i="1"/>
  <c r="J1646" i="1"/>
  <c r="L1646" i="1"/>
  <c r="T1646" i="1"/>
  <c r="J1647" i="1"/>
  <c r="L1647" i="1"/>
  <c r="T1647" i="1"/>
  <c r="J1648" i="1"/>
  <c r="L1648" i="1"/>
  <c r="T1648" i="1"/>
  <c r="J1649" i="1"/>
  <c r="L1649" i="1"/>
  <c r="T1649" i="1"/>
  <c r="J1650" i="1"/>
  <c r="L1650" i="1"/>
  <c r="T1650" i="1"/>
  <c r="J1651" i="1"/>
  <c r="L1651" i="1"/>
  <c r="T1651" i="1"/>
  <c r="J1652" i="1"/>
  <c r="L1652" i="1"/>
  <c r="T1652" i="1"/>
  <c r="J1653" i="1"/>
  <c r="L1653" i="1"/>
  <c r="T1653" i="1"/>
  <c r="J1654" i="1"/>
  <c r="L1654" i="1"/>
  <c r="T1654" i="1"/>
  <c r="J1655" i="1"/>
  <c r="L1655" i="1"/>
  <c r="T1655" i="1"/>
  <c r="J1656" i="1"/>
  <c r="L1656" i="1"/>
  <c r="T1656" i="1"/>
  <c r="J1657" i="1"/>
  <c r="L1657" i="1"/>
  <c r="T1657" i="1"/>
  <c r="J1658" i="1"/>
  <c r="L1658" i="1"/>
  <c r="T1658" i="1"/>
  <c r="J1659" i="1"/>
  <c r="L1659" i="1"/>
  <c r="T1659" i="1"/>
  <c r="J1660" i="1"/>
  <c r="L1660" i="1"/>
  <c r="T1660" i="1"/>
  <c r="J1661" i="1"/>
  <c r="L1661" i="1"/>
  <c r="T1661" i="1"/>
  <c r="J1662" i="1"/>
  <c r="L1662" i="1"/>
  <c r="T1662" i="1"/>
  <c r="J1663" i="1"/>
  <c r="L1663" i="1"/>
  <c r="T1663" i="1"/>
  <c r="J1664" i="1"/>
  <c r="L1664" i="1"/>
  <c r="T1664" i="1"/>
  <c r="J1665" i="1"/>
  <c r="L1665" i="1"/>
  <c r="T1665" i="1"/>
  <c r="J1666" i="1"/>
  <c r="L1666" i="1"/>
  <c r="T1666" i="1"/>
  <c r="J1667" i="1"/>
  <c r="L1667" i="1"/>
  <c r="T1667" i="1"/>
  <c r="J1668" i="1"/>
  <c r="L1668" i="1"/>
  <c r="T1668" i="1"/>
  <c r="J1669" i="1"/>
  <c r="L1669" i="1"/>
  <c r="T1669" i="1"/>
  <c r="J1670" i="1"/>
  <c r="L1670" i="1"/>
  <c r="T1670" i="1"/>
  <c r="J1671" i="1"/>
  <c r="L1671" i="1"/>
  <c r="T1671" i="1"/>
  <c r="J1672" i="1"/>
  <c r="L1672" i="1"/>
  <c r="T1672" i="1"/>
  <c r="J1673" i="1"/>
  <c r="L1673" i="1"/>
  <c r="T1673" i="1"/>
  <c r="J1674" i="1"/>
  <c r="L1674" i="1"/>
  <c r="T1674" i="1"/>
  <c r="J1675" i="1"/>
  <c r="L1675" i="1"/>
  <c r="T1675" i="1"/>
  <c r="J1676" i="1"/>
  <c r="L1676" i="1"/>
  <c r="T1676" i="1"/>
  <c r="J1677" i="1"/>
  <c r="L1677" i="1"/>
  <c r="T1677" i="1"/>
  <c r="J1678" i="1"/>
  <c r="L1678" i="1"/>
  <c r="T1678" i="1"/>
  <c r="J1679" i="1"/>
  <c r="L1679" i="1"/>
  <c r="T1679" i="1"/>
  <c r="J1680" i="1"/>
  <c r="L1680" i="1"/>
  <c r="T1680" i="1"/>
  <c r="J1681" i="1"/>
  <c r="L1681" i="1"/>
  <c r="T1681" i="1"/>
  <c r="J1682" i="1"/>
  <c r="L1682" i="1"/>
  <c r="T1682" i="1"/>
  <c r="J1683" i="1"/>
  <c r="L1683" i="1"/>
  <c r="T1683" i="1"/>
  <c r="J1684" i="1"/>
  <c r="L1684" i="1"/>
  <c r="T1684" i="1"/>
  <c r="J1685" i="1"/>
  <c r="L1685" i="1"/>
  <c r="T1685" i="1"/>
  <c r="J1686" i="1"/>
  <c r="L1686" i="1"/>
  <c r="T1686" i="1"/>
  <c r="J1687" i="1"/>
  <c r="L1687" i="1"/>
  <c r="T1687" i="1"/>
  <c r="J1688" i="1"/>
  <c r="L1688" i="1"/>
  <c r="T1688" i="1"/>
  <c r="J1689" i="1"/>
  <c r="L1689" i="1"/>
  <c r="T1689" i="1"/>
  <c r="J1690" i="1"/>
  <c r="L1690" i="1"/>
  <c r="T1690" i="1"/>
  <c r="J1691" i="1"/>
  <c r="L1691" i="1"/>
  <c r="T1691" i="1"/>
  <c r="J1692" i="1"/>
  <c r="L1692" i="1"/>
  <c r="T1692" i="1"/>
  <c r="J1693" i="1"/>
  <c r="L1693" i="1"/>
  <c r="T1693" i="1"/>
  <c r="J1694" i="1"/>
  <c r="L1694" i="1"/>
  <c r="T1694" i="1"/>
  <c r="J1695" i="1"/>
  <c r="L1695" i="1"/>
  <c r="T1695" i="1"/>
  <c r="J1696" i="1"/>
  <c r="L1696" i="1"/>
  <c r="T1696" i="1"/>
  <c r="J1697" i="1"/>
  <c r="L1697" i="1"/>
  <c r="T1697" i="1"/>
  <c r="J1698" i="1"/>
  <c r="L1698" i="1"/>
  <c r="T1698" i="1"/>
  <c r="J1699" i="1"/>
  <c r="L1699" i="1"/>
  <c r="T1699" i="1"/>
  <c r="J1700" i="1"/>
  <c r="L1700" i="1"/>
  <c r="T1700" i="1"/>
  <c r="J1701" i="1"/>
  <c r="L1701" i="1"/>
  <c r="T1701" i="1"/>
  <c r="J1702" i="1"/>
  <c r="L1702" i="1"/>
  <c r="T1702" i="1"/>
  <c r="J1703" i="1"/>
  <c r="L1703" i="1"/>
  <c r="T1703" i="1"/>
  <c r="J1704" i="1"/>
  <c r="L1704" i="1"/>
  <c r="T1704" i="1"/>
  <c r="J1705" i="1"/>
  <c r="L1705" i="1"/>
  <c r="T1705" i="1"/>
  <c r="J1706" i="1"/>
  <c r="L1706" i="1"/>
  <c r="T1706" i="1"/>
  <c r="J1707" i="1"/>
  <c r="L1707" i="1"/>
  <c r="T1707" i="1"/>
  <c r="J1708" i="1"/>
  <c r="L1708" i="1"/>
  <c r="T1708" i="1"/>
  <c r="J1709" i="1"/>
  <c r="L1709" i="1"/>
  <c r="T1709" i="1"/>
  <c r="J1710" i="1"/>
  <c r="L1710" i="1"/>
  <c r="T1710" i="1"/>
  <c r="J1711" i="1"/>
  <c r="L1711" i="1"/>
  <c r="T1711" i="1"/>
  <c r="J1712" i="1"/>
  <c r="L1712" i="1"/>
  <c r="T1712" i="1"/>
  <c r="V1712" i="1"/>
  <c r="J1713" i="1"/>
  <c r="L1713" i="1"/>
  <c r="T1713" i="1"/>
  <c r="V1713" i="1"/>
  <c r="J1714" i="1"/>
  <c r="L1714" i="1"/>
  <c r="T1714" i="1"/>
  <c r="V1714" i="1"/>
  <c r="J1715" i="1"/>
  <c r="L1715" i="1"/>
  <c r="T1715" i="1"/>
  <c r="V1715" i="1"/>
  <c r="J1716" i="1"/>
  <c r="L1716" i="1"/>
  <c r="T1716" i="1"/>
  <c r="V1716" i="1"/>
  <c r="J1717" i="1"/>
  <c r="L1717" i="1"/>
  <c r="T1717" i="1"/>
  <c r="V1717" i="1"/>
  <c r="J1718" i="1"/>
  <c r="L1718" i="1"/>
  <c r="T1718" i="1"/>
  <c r="V1718" i="1"/>
  <c r="J1719" i="1"/>
  <c r="L1719" i="1"/>
  <c r="T1719" i="1"/>
  <c r="V1719" i="1"/>
  <c r="J1720" i="1"/>
  <c r="L1720" i="1"/>
  <c r="T1720" i="1"/>
  <c r="V1720" i="1"/>
  <c r="J1721" i="1"/>
  <c r="L1721" i="1"/>
  <c r="T1721" i="1"/>
  <c r="V1721" i="1"/>
  <c r="J1722" i="1"/>
  <c r="L1722" i="1"/>
  <c r="T1722" i="1"/>
  <c r="V1722" i="1"/>
  <c r="J1723" i="1"/>
  <c r="L1723" i="1"/>
  <c r="T1723" i="1"/>
  <c r="V1723" i="1"/>
  <c r="J1724" i="1"/>
  <c r="L1724" i="1"/>
  <c r="T1724" i="1"/>
  <c r="V1724" i="1"/>
  <c r="J1725" i="1"/>
  <c r="L1725" i="1"/>
  <c r="T1725" i="1"/>
  <c r="V1725" i="1"/>
  <c r="J1726" i="1"/>
  <c r="L1726" i="1"/>
  <c r="T1726" i="1"/>
  <c r="V1726" i="1"/>
  <c r="J1727" i="1"/>
  <c r="L1727" i="1"/>
  <c r="T1727" i="1"/>
  <c r="V1727" i="1"/>
  <c r="J1728" i="1"/>
  <c r="L1728" i="1"/>
  <c r="T1728" i="1"/>
  <c r="V1728" i="1"/>
  <c r="J1729" i="1"/>
  <c r="L1729" i="1"/>
  <c r="T1729" i="1"/>
  <c r="V1729" i="1"/>
  <c r="J1730" i="1"/>
  <c r="L1730" i="1"/>
  <c r="T1730" i="1"/>
  <c r="V1730" i="1"/>
  <c r="J1731" i="1"/>
  <c r="L1731" i="1"/>
  <c r="T1731" i="1"/>
  <c r="V1731" i="1"/>
  <c r="J1732" i="1"/>
  <c r="L1732" i="1"/>
  <c r="T1732" i="1"/>
  <c r="V1732" i="1"/>
  <c r="J1733" i="1"/>
  <c r="L1733" i="1"/>
  <c r="T1733" i="1"/>
  <c r="V1733" i="1"/>
  <c r="J1734" i="1"/>
  <c r="L1734" i="1"/>
  <c r="T1734" i="1"/>
  <c r="V1734" i="1"/>
  <c r="J1735" i="1"/>
  <c r="L1735" i="1"/>
  <c r="T1735" i="1"/>
  <c r="V1735" i="1"/>
  <c r="J1736" i="1"/>
  <c r="L1736" i="1"/>
  <c r="T1736" i="1"/>
  <c r="V1736" i="1"/>
  <c r="J1737" i="1"/>
  <c r="L1737" i="1"/>
  <c r="T1737" i="1"/>
  <c r="V1737" i="1"/>
  <c r="J1738" i="1"/>
  <c r="L1738" i="1"/>
  <c r="T1738" i="1"/>
  <c r="V1738" i="1"/>
  <c r="J1739" i="1"/>
  <c r="L1739" i="1"/>
  <c r="T1739" i="1"/>
  <c r="V1739" i="1"/>
  <c r="J1740" i="1"/>
  <c r="L1740" i="1"/>
  <c r="T1740" i="1"/>
  <c r="V1740" i="1"/>
  <c r="J1741" i="1"/>
  <c r="L1741" i="1"/>
  <c r="T1741" i="1"/>
  <c r="V1741" i="1"/>
  <c r="J1742" i="1"/>
  <c r="L1742" i="1"/>
  <c r="T1742" i="1"/>
  <c r="V1742" i="1"/>
  <c r="J1743" i="1"/>
  <c r="L1743" i="1"/>
  <c r="T1743" i="1"/>
  <c r="V1743" i="1"/>
  <c r="J1744" i="1"/>
  <c r="L1744" i="1"/>
  <c r="T1744" i="1"/>
  <c r="V1744" i="1"/>
  <c r="J1745" i="1"/>
  <c r="L1745" i="1"/>
  <c r="T1745" i="1"/>
  <c r="V1745" i="1"/>
  <c r="J1746" i="1"/>
  <c r="L1746" i="1"/>
  <c r="T1746" i="1"/>
  <c r="V1746" i="1"/>
  <c r="J1747" i="1"/>
  <c r="L1747" i="1"/>
  <c r="T1747" i="1"/>
  <c r="V1747" i="1"/>
  <c r="J1748" i="1"/>
  <c r="L1748" i="1"/>
  <c r="T1748" i="1"/>
  <c r="V1748" i="1"/>
  <c r="J1749" i="1"/>
  <c r="L1749" i="1"/>
  <c r="T1749" i="1"/>
  <c r="V1749" i="1"/>
  <c r="J1750" i="1"/>
  <c r="L1750" i="1"/>
  <c r="T1750" i="1"/>
  <c r="V1750" i="1"/>
  <c r="J1751" i="1"/>
  <c r="L1751" i="1"/>
  <c r="T1751" i="1"/>
  <c r="V1751" i="1"/>
  <c r="J1752" i="1"/>
  <c r="L1752" i="1"/>
  <c r="T1752" i="1"/>
  <c r="V1752" i="1"/>
  <c r="J1753" i="1"/>
  <c r="L1753" i="1"/>
  <c r="T1753" i="1"/>
  <c r="V1753" i="1"/>
  <c r="J1754" i="1"/>
  <c r="L1754" i="1"/>
  <c r="T1754" i="1"/>
  <c r="V1754" i="1"/>
  <c r="J1755" i="1"/>
  <c r="L1755" i="1"/>
  <c r="T1755" i="1"/>
  <c r="V1755" i="1"/>
  <c r="J1756" i="1"/>
  <c r="L1756" i="1"/>
  <c r="T1756" i="1"/>
  <c r="V1756" i="1"/>
  <c r="J1757" i="1"/>
  <c r="L1757" i="1"/>
  <c r="T1757" i="1"/>
  <c r="V1757" i="1"/>
  <c r="J1758" i="1"/>
  <c r="L1758" i="1"/>
  <c r="T1758" i="1"/>
  <c r="V1758" i="1"/>
  <c r="J1759" i="1"/>
  <c r="L1759" i="1"/>
  <c r="T1759" i="1"/>
  <c r="V1759" i="1"/>
  <c r="J1760" i="1"/>
  <c r="L1760" i="1"/>
  <c r="T1760" i="1"/>
  <c r="V1760" i="1"/>
  <c r="J1761" i="1"/>
  <c r="L1761" i="1"/>
  <c r="T1761" i="1"/>
  <c r="V1761" i="1"/>
  <c r="J1762" i="1"/>
  <c r="L1762" i="1"/>
  <c r="T1762" i="1"/>
  <c r="V1762" i="1"/>
  <c r="J1763" i="1"/>
  <c r="L1763" i="1"/>
  <c r="T1763" i="1"/>
  <c r="V1763" i="1"/>
  <c r="J1764" i="1"/>
  <c r="L1764" i="1"/>
  <c r="T1764" i="1"/>
  <c r="V1764" i="1"/>
  <c r="J1765" i="1"/>
  <c r="L1765" i="1"/>
  <c r="T1765" i="1"/>
  <c r="V1765" i="1"/>
  <c r="J1766" i="1"/>
  <c r="L1766" i="1"/>
  <c r="T1766" i="1"/>
  <c r="V1766" i="1"/>
  <c r="J1767" i="1"/>
  <c r="L1767" i="1"/>
  <c r="T1767" i="1"/>
  <c r="V1767" i="1"/>
  <c r="J1768" i="1"/>
  <c r="L1768" i="1"/>
  <c r="T1768" i="1"/>
  <c r="V1768" i="1"/>
  <c r="J1769" i="1"/>
  <c r="L1769" i="1"/>
  <c r="T1769" i="1"/>
  <c r="V1769" i="1"/>
  <c r="J1770" i="1"/>
  <c r="L1770" i="1"/>
  <c r="T1770" i="1"/>
  <c r="V1770" i="1"/>
  <c r="J1771" i="1"/>
  <c r="L1771" i="1"/>
  <c r="T1771" i="1"/>
  <c r="V1771" i="1"/>
  <c r="J1772" i="1"/>
  <c r="L1772" i="1"/>
  <c r="T1772" i="1"/>
  <c r="V1772" i="1"/>
  <c r="J1773" i="1"/>
  <c r="L1773" i="1"/>
  <c r="T1773" i="1"/>
  <c r="V1773" i="1"/>
  <c r="J1774" i="1"/>
  <c r="L1774" i="1"/>
  <c r="T1774" i="1"/>
  <c r="V1774" i="1"/>
  <c r="J1775" i="1"/>
  <c r="L1775" i="1"/>
  <c r="T1775" i="1"/>
  <c r="V1775" i="1"/>
  <c r="J1776" i="1"/>
  <c r="L1776" i="1"/>
  <c r="T1776" i="1"/>
  <c r="V1776" i="1"/>
  <c r="J1777" i="1"/>
  <c r="L1777" i="1"/>
  <c r="T1777" i="1"/>
  <c r="V1777" i="1"/>
  <c r="J1778" i="1"/>
  <c r="L1778" i="1"/>
  <c r="T1778" i="1"/>
  <c r="V1778" i="1"/>
  <c r="J1779" i="1"/>
  <c r="L1779" i="1"/>
  <c r="T1779" i="1"/>
  <c r="V1779" i="1"/>
  <c r="J1780" i="1"/>
  <c r="L1780" i="1"/>
  <c r="T1780" i="1"/>
  <c r="V1780" i="1"/>
  <c r="J1781" i="1"/>
  <c r="L1781" i="1"/>
  <c r="T1781" i="1"/>
  <c r="V1781" i="1"/>
  <c r="J1782" i="1"/>
  <c r="L1782" i="1"/>
  <c r="T1782" i="1"/>
  <c r="V1782" i="1"/>
  <c r="J1783" i="1"/>
  <c r="L1783" i="1"/>
  <c r="T1783" i="1"/>
  <c r="V1783" i="1"/>
  <c r="J1784" i="1"/>
  <c r="L1784" i="1"/>
  <c r="T1784" i="1"/>
  <c r="V1784" i="1"/>
  <c r="J1785" i="1"/>
  <c r="L1785" i="1"/>
  <c r="T1785" i="1"/>
  <c r="V1785" i="1"/>
  <c r="J1786" i="1"/>
  <c r="L1786" i="1"/>
  <c r="T1786" i="1"/>
  <c r="V1786" i="1"/>
  <c r="J1787" i="1"/>
  <c r="L1787" i="1"/>
  <c r="T1787" i="1"/>
  <c r="V1787" i="1"/>
  <c r="J1788" i="1"/>
  <c r="L1788" i="1"/>
  <c r="T1788" i="1"/>
  <c r="V1788" i="1"/>
  <c r="J1789" i="1"/>
  <c r="L1789" i="1"/>
  <c r="T1789" i="1"/>
  <c r="V1789" i="1"/>
  <c r="J1790" i="1"/>
  <c r="L1790" i="1"/>
  <c r="T1790" i="1"/>
  <c r="V1790" i="1"/>
  <c r="J1791" i="1"/>
  <c r="L1791" i="1"/>
  <c r="T1791" i="1"/>
  <c r="V1791" i="1"/>
  <c r="J1792" i="1"/>
  <c r="L1792" i="1"/>
  <c r="T1792" i="1"/>
  <c r="V1792" i="1"/>
  <c r="J1793" i="1"/>
  <c r="L1793" i="1"/>
  <c r="T1793" i="1"/>
  <c r="V1793" i="1"/>
  <c r="J1794" i="1"/>
  <c r="L1794" i="1"/>
  <c r="T1794" i="1"/>
  <c r="V1794" i="1"/>
  <c r="J1795" i="1"/>
  <c r="L1795" i="1"/>
  <c r="T1795" i="1"/>
  <c r="V1795" i="1"/>
  <c r="J1796" i="1"/>
  <c r="L1796" i="1"/>
  <c r="T1796" i="1"/>
  <c r="V1796" i="1"/>
  <c r="J1797" i="1"/>
  <c r="L1797" i="1"/>
  <c r="T1797" i="1"/>
  <c r="V1797" i="1"/>
  <c r="J1798" i="1"/>
  <c r="L1798" i="1"/>
  <c r="T1798" i="1"/>
  <c r="V1798" i="1"/>
  <c r="J1799" i="1"/>
  <c r="L1799" i="1"/>
  <c r="T1799" i="1"/>
  <c r="V1799" i="1"/>
  <c r="J1800" i="1"/>
  <c r="L1800" i="1"/>
  <c r="T1800" i="1"/>
  <c r="V1800" i="1"/>
  <c r="J1801" i="1"/>
  <c r="L1801" i="1"/>
  <c r="T1801" i="1"/>
  <c r="V1801" i="1"/>
  <c r="J1802" i="1"/>
  <c r="L1802" i="1"/>
  <c r="T1802" i="1"/>
  <c r="V1802" i="1"/>
  <c r="J1803" i="1"/>
  <c r="L1803" i="1"/>
  <c r="T1803" i="1"/>
  <c r="V1803" i="1"/>
  <c r="J1804" i="1"/>
  <c r="L1804" i="1"/>
  <c r="T1804" i="1"/>
  <c r="V1804" i="1"/>
  <c r="J1805" i="1"/>
  <c r="L1805" i="1"/>
  <c r="T1805" i="1"/>
  <c r="V1805" i="1"/>
  <c r="J1806" i="1"/>
  <c r="L1806" i="1"/>
  <c r="T1806" i="1"/>
  <c r="V1806" i="1"/>
  <c r="J1807" i="1"/>
  <c r="L1807" i="1"/>
  <c r="T1807" i="1"/>
  <c r="V1807" i="1"/>
  <c r="J1808" i="1"/>
  <c r="L1808" i="1"/>
  <c r="T1808" i="1"/>
  <c r="V1808" i="1"/>
  <c r="J1809" i="1"/>
  <c r="L1809" i="1"/>
  <c r="T1809" i="1"/>
  <c r="V1809" i="1"/>
  <c r="J1810" i="1"/>
  <c r="L1810" i="1"/>
  <c r="T1810" i="1"/>
  <c r="V1810" i="1"/>
  <c r="J1811" i="1"/>
  <c r="L1811" i="1"/>
  <c r="T1811" i="1"/>
  <c r="V1811" i="1"/>
  <c r="J1812" i="1"/>
  <c r="L1812" i="1"/>
  <c r="T1812" i="1"/>
  <c r="V1812" i="1"/>
  <c r="J1813" i="1"/>
  <c r="L1813" i="1"/>
  <c r="T1813" i="1"/>
  <c r="V1813" i="1"/>
  <c r="J1814" i="1"/>
  <c r="L1814" i="1"/>
  <c r="T1814" i="1"/>
  <c r="V1814" i="1"/>
  <c r="J1815" i="1"/>
  <c r="L1815" i="1"/>
  <c r="T1815" i="1"/>
  <c r="V1815" i="1"/>
  <c r="J1816" i="1"/>
  <c r="L1816" i="1"/>
  <c r="T1816" i="1"/>
  <c r="V1816" i="1"/>
  <c r="J1817" i="1"/>
  <c r="L1817" i="1"/>
  <c r="T1817" i="1"/>
  <c r="V1817" i="1"/>
  <c r="J1818" i="1"/>
  <c r="L1818" i="1"/>
  <c r="T1818" i="1"/>
  <c r="V1818" i="1"/>
  <c r="J1819" i="1"/>
  <c r="L1819" i="1"/>
  <c r="T1819" i="1"/>
  <c r="V1819" i="1"/>
  <c r="J1820" i="1"/>
  <c r="L1820" i="1"/>
  <c r="T1820" i="1"/>
  <c r="V1820" i="1"/>
  <c r="J1821" i="1"/>
  <c r="L1821" i="1"/>
  <c r="T1821" i="1"/>
  <c r="V1821" i="1"/>
  <c r="J1822" i="1"/>
  <c r="L1822" i="1"/>
  <c r="T1822" i="1"/>
  <c r="V1822" i="1"/>
  <c r="J1823" i="1"/>
  <c r="L1823" i="1"/>
  <c r="T1823" i="1"/>
  <c r="V1823" i="1"/>
  <c r="J1824" i="1"/>
  <c r="L1824" i="1"/>
  <c r="T1824" i="1"/>
  <c r="V1824" i="1"/>
  <c r="J1825" i="1"/>
  <c r="L1825" i="1"/>
  <c r="T1825" i="1"/>
  <c r="V1825" i="1"/>
  <c r="J1826" i="1"/>
  <c r="L1826" i="1"/>
  <c r="T1826" i="1"/>
  <c r="V1826" i="1"/>
  <c r="J1827" i="1"/>
  <c r="L1827" i="1"/>
  <c r="T1827" i="1"/>
  <c r="V1827" i="1"/>
  <c r="J1828" i="1"/>
  <c r="L1828" i="1"/>
  <c r="T1828" i="1"/>
  <c r="V1828" i="1"/>
  <c r="J1829" i="1"/>
  <c r="L1829" i="1"/>
  <c r="T1829" i="1"/>
  <c r="V1829" i="1"/>
  <c r="J1830" i="1"/>
  <c r="L1830" i="1"/>
  <c r="T1830" i="1"/>
  <c r="V1830" i="1"/>
  <c r="J1831" i="1"/>
  <c r="L1831" i="1"/>
  <c r="T1831" i="1"/>
  <c r="V1831" i="1"/>
  <c r="J1832" i="1"/>
  <c r="L1832" i="1"/>
  <c r="T1832" i="1"/>
  <c r="V1832" i="1"/>
  <c r="J1833" i="1"/>
  <c r="L1833" i="1"/>
  <c r="T1833" i="1"/>
  <c r="V1833" i="1"/>
  <c r="J1834" i="1"/>
  <c r="L1834" i="1"/>
  <c r="T1834" i="1"/>
  <c r="V1834" i="1"/>
  <c r="J1835" i="1"/>
  <c r="L1835" i="1"/>
  <c r="T1835" i="1"/>
  <c r="V1835" i="1"/>
  <c r="J1836" i="1"/>
  <c r="L1836" i="1"/>
  <c r="T1836" i="1"/>
  <c r="V1836" i="1"/>
  <c r="J1837" i="1"/>
  <c r="L1837" i="1"/>
  <c r="T1837" i="1"/>
  <c r="V1837" i="1"/>
  <c r="J1838" i="1"/>
  <c r="L1838" i="1"/>
  <c r="T1838" i="1"/>
  <c r="V1838" i="1"/>
  <c r="J1839" i="1"/>
  <c r="L1839" i="1"/>
  <c r="T1839" i="1"/>
  <c r="V1839" i="1"/>
  <c r="J1840" i="1"/>
  <c r="L1840" i="1"/>
  <c r="T1840" i="1"/>
  <c r="V1840" i="1"/>
  <c r="J1841" i="1"/>
  <c r="L1841" i="1"/>
  <c r="T1841" i="1"/>
  <c r="V1841" i="1"/>
  <c r="J1842" i="1"/>
  <c r="L1842" i="1"/>
  <c r="T1842" i="1"/>
  <c r="V1842" i="1"/>
  <c r="J1843" i="1"/>
  <c r="L1843" i="1"/>
  <c r="T1843" i="1"/>
  <c r="V1843" i="1"/>
  <c r="J1844" i="1"/>
  <c r="L1844" i="1"/>
  <c r="T1844" i="1"/>
  <c r="V1844" i="1"/>
  <c r="J1845" i="1"/>
  <c r="L1845" i="1"/>
  <c r="T1845" i="1"/>
  <c r="V1845" i="1"/>
  <c r="J1846" i="1"/>
  <c r="L1846" i="1"/>
  <c r="T1846" i="1"/>
  <c r="V1846" i="1"/>
  <c r="J1847" i="1"/>
  <c r="L1847" i="1"/>
  <c r="T1847" i="1"/>
  <c r="V1847" i="1"/>
  <c r="J1848" i="1"/>
  <c r="L1848" i="1"/>
  <c r="T1848" i="1"/>
  <c r="V1848" i="1"/>
  <c r="J1849" i="1"/>
  <c r="L1849" i="1"/>
  <c r="T1849" i="1"/>
  <c r="V1849" i="1"/>
  <c r="J1850" i="1"/>
  <c r="L1850" i="1"/>
  <c r="T1850" i="1"/>
  <c r="V1850" i="1"/>
  <c r="J1851" i="1"/>
  <c r="L1851" i="1"/>
  <c r="T1851" i="1"/>
  <c r="V1851" i="1"/>
  <c r="J1852" i="1"/>
  <c r="L1852" i="1"/>
  <c r="T1852" i="1"/>
  <c r="V1852" i="1"/>
  <c r="J1853" i="1"/>
  <c r="L1853" i="1"/>
  <c r="T1853" i="1"/>
  <c r="V1853" i="1"/>
  <c r="J1854" i="1"/>
  <c r="L1854" i="1"/>
  <c r="T1854" i="1"/>
  <c r="V1854" i="1"/>
  <c r="J1855" i="1"/>
  <c r="L1855" i="1"/>
  <c r="T1855" i="1"/>
  <c r="V1855" i="1"/>
  <c r="J1856" i="1"/>
  <c r="L1856" i="1"/>
  <c r="T1856" i="1"/>
  <c r="V1856" i="1"/>
  <c r="J1857" i="1"/>
  <c r="L1857" i="1"/>
  <c r="T1857" i="1"/>
  <c r="V1857" i="1"/>
  <c r="J1858" i="1"/>
  <c r="L1858" i="1"/>
  <c r="T1858" i="1"/>
  <c r="V1858" i="1"/>
  <c r="J1859" i="1"/>
  <c r="L1859" i="1"/>
  <c r="T1859" i="1"/>
  <c r="V1859" i="1"/>
  <c r="J1860" i="1"/>
  <c r="L1860" i="1"/>
  <c r="T1860" i="1"/>
  <c r="V1860" i="1"/>
  <c r="J1861" i="1"/>
  <c r="L1861" i="1"/>
  <c r="T1861" i="1"/>
  <c r="V1861" i="1"/>
  <c r="J1862" i="1"/>
  <c r="L1862" i="1"/>
  <c r="T1862" i="1"/>
  <c r="V1862" i="1"/>
  <c r="J1863" i="1"/>
  <c r="L1863" i="1"/>
  <c r="T1863" i="1"/>
  <c r="V1863" i="1"/>
  <c r="J1864" i="1"/>
  <c r="L1864" i="1"/>
  <c r="T1864" i="1"/>
  <c r="V1864" i="1"/>
  <c r="J1865" i="1"/>
  <c r="L1865" i="1"/>
  <c r="T1865" i="1"/>
  <c r="V1865" i="1"/>
  <c r="J1866" i="1"/>
  <c r="L1866" i="1"/>
  <c r="T1866" i="1"/>
  <c r="V1866" i="1"/>
  <c r="J1867" i="1"/>
  <c r="L1867" i="1"/>
  <c r="T1867" i="1"/>
  <c r="V1867" i="1"/>
  <c r="J1868" i="1"/>
  <c r="L1868" i="1"/>
  <c r="T1868" i="1"/>
  <c r="V1868" i="1"/>
  <c r="J1869" i="1"/>
  <c r="L1869" i="1"/>
  <c r="T1869" i="1"/>
  <c r="V1869" i="1"/>
  <c r="J1870" i="1"/>
  <c r="L1870" i="1"/>
  <c r="T1870" i="1"/>
  <c r="V1870" i="1"/>
  <c r="J1871" i="1"/>
  <c r="L1871" i="1"/>
  <c r="T1871" i="1"/>
  <c r="V1871" i="1"/>
  <c r="J1872" i="1"/>
  <c r="L1872" i="1"/>
  <c r="T1872" i="1"/>
  <c r="V1872" i="1"/>
  <c r="J1873" i="1"/>
  <c r="L1873" i="1"/>
  <c r="T1873" i="1"/>
  <c r="V1873" i="1"/>
  <c r="J1874" i="1"/>
  <c r="L1874" i="1"/>
  <c r="T1874" i="1"/>
  <c r="V1874" i="1"/>
  <c r="J1875" i="1"/>
  <c r="L1875" i="1"/>
  <c r="T1875" i="1"/>
  <c r="V1875" i="1"/>
  <c r="J1876" i="1"/>
  <c r="L1876" i="1"/>
  <c r="T1876" i="1"/>
  <c r="V1876" i="1"/>
  <c r="J1877" i="1"/>
  <c r="L1877" i="1"/>
  <c r="T1877" i="1"/>
  <c r="V1877" i="1"/>
  <c r="J1878" i="1"/>
  <c r="L1878" i="1"/>
  <c r="T1878" i="1"/>
  <c r="V1878" i="1"/>
  <c r="J1879" i="1"/>
  <c r="L1879" i="1"/>
  <c r="T1879" i="1"/>
  <c r="V1879" i="1"/>
  <c r="J1880" i="1"/>
  <c r="L1880" i="1"/>
  <c r="T1880" i="1"/>
  <c r="V1880" i="1"/>
  <c r="J1881" i="1"/>
  <c r="L1881" i="1"/>
  <c r="T1881" i="1"/>
  <c r="V1881" i="1"/>
  <c r="J1882" i="1"/>
  <c r="L1882" i="1"/>
  <c r="T1882" i="1"/>
  <c r="V1882" i="1"/>
  <c r="J1883" i="1"/>
  <c r="L1883" i="1"/>
  <c r="T1883" i="1"/>
  <c r="V1883" i="1"/>
  <c r="J1884" i="1"/>
  <c r="L1884" i="1"/>
  <c r="T1884" i="1"/>
  <c r="V1884" i="1"/>
  <c r="J1885" i="1"/>
  <c r="L1885" i="1"/>
  <c r="T1885" i="1"/>
  <c r="V1885" i="1"/>
  <c r="J1886" i="1"/>
  <c r="L1886" i="1"/>
  <c r="T1886" i="1"/>
  <c r="V1886" i="1"/>
  <c r="J1887" i="1"/>
  <c r="L1887" i="1"/>
  <c r="T1887" i="1"/>
  <c r="V1887" i="1"/>
  <c r="J1888" i="1"/>
  <c r="L1888" i="1"/>
  <c r="T1888" i="1"/>
  <c r="V1888" i="1"/>
  <c r="J1889" i="1"/>
  <c r="L1889" i="1"/>
  <c r="T1889" i="1"/>
  <c r="V1889" i="1"/>
  <c r="J1890" i="1"/>
  <c r="L1890" i="1"/>
  <c r="T1890" i="1"/>
  <c r="V1890" i="1"/>
  <c r="J1891" i="1"/>
  <c r="L1891" i="1"/>
  <c r="T1891" i="1"/>
  <c r="V1891" i="1"/>
  <c r="J1892" i="1"/>
  <c r="L1892" i="1"/>
  <c r="T1892" i="1"/>
  <c r="V1892" i="1"/>
  <c r="J1893" i="1"/>
  <c r="L1893" i="1"/>
  <c r="T1893" i="1"/>
  <c r="V1893" i="1"/>
  <c r="J1894" i="1"/>
  <c r="L1894" i="1"/>
  <c r="T1894" i="1"/>
  <c r="V1894" i="1"/>
  <c r="J1895" i="1"/>
  <c r="L1895" i="1"/>
  <c r="T1895" i="1"/>
  <c r="V1895" i="1"/>
  <c r="J1896" i="1"/>
  <c r="L1896" i="1"/>
  <c r="T1896" i="1"/>
  <c r="V1896" i="1"/>
  <c r="J1897" i="1"/>
  <c r="L1897" i="1"/>
  <c r="T1897" i="1"/>
  <c r="V1897" i="1"/>
  <c r="J1898" i="1"/>
  <c r="L1898" i="1"/>
  <c r="T1898" i="1"/>
  <c r="V1898" i="1"/>
  <c r="J1899" i="1"/>
  <c r="L1899" i="1"/>
  <c r="T1899" i="1"/>
  <c r="V1899" i="1"/>
  <c r="J1900" i="1"/>
  <c r="L1900" i="1"/>
  <c r="T1900" i="1"/>
  <c r="V1900" i="1"/>
  <c r="J1901" i="1"/>
  <c r="L1901" i="1"/>
  <c r="T1901" i="1"/>
  <c r="V1901" i="1"/>
  <c r="J1902" i="1"/>
  <c r="L1902" i="1"/>
  <c r="T1902" i="1"/>
  <c r="V1902" i="1"/>
  <c r="J1903" i="1"/>
  <c r="L1903" i="1"/>
  <c r="T1903" i="1"/>
  <c r="V1903" i="1"/>
  <c r="J1904" i="1"/>
  <c r="L1904" i="1"/>
  <c r="T1904" i="1"/>
  <c r="V1904" i="1"/>
  <c r="J1905" i="1"/>
  <c r="L1905" i="1"/>
  <c r="T1905" i="1"/>
  <c r="V1905" i="1"/>
  <c r="J1906" i="1"/>
  <c r="L1906" i="1"/>
  <c r="T1906" i="1"/>
  <c r="V1906" i="1"/>
  <c r="J1907" i="1"/>
  <c r="L1907" i="1"/>
  <c r="T1907" i="1"/>
  <c r="V1907" i="1"/>
  <c r="J1908" i="1"/>
  <c r="L1908" i="1"/>
  <c r="T1908" i="1"/>
  <c r="V1908" i="1"/>
  <c r="J1909" i="1"/>
  <c r="L1909" i="1"/>
  <c r="T1909" i="1"/>
  <c r="V1909" i="1"/>
  <c r="J1910" i="1"/>
  <c r="L1910" i="1"/>
  <c r="T1910" i="1"/>
  <c r="V1910" i="1"/>
  <c r="J1911" i="1"/>
  <c r="L1911" i="1"/>
  <c r="T1911" i="1"/>
  <c r="V1911" i="1"/>
  <c r="J1912" i="1"/>
  <c r="L1912" i="1"/>
  <c r="T1912" i="1"/>
  <c r="V1912" i="1"/>
  <c r="J1913" i="1"/>
  <c r="L1913" i="1"/>
  <c r="T1913" i="1"/>
  <c r="V1913" i="1"/>
  <c r="J1914" i="1"/>
  <c r="L1914" i="1"/>
  <c r="T1914" i="1"/>
  <c r="V1914" i="1"/>
  <c r="J1915" i="1"/>
  <c r="L1915" i="1"/>
  <c r="T1915" i="1"/>
  <c r="V1915" i="1"/>
  <c r="J1916" i="1"/>
  <c r="L1916" i="1"/>
  <c r="T1916" i="1"/>
  <c r="V1916" i="1"/>
  <c r="J1917" i="1"/>
  <c r="L1917" i="1"/>
  <c r="T1917" i="1"/>
  <c r="V1917" i="1"/>
  <c r="J1918" i="1"/>
  <c r="L1918" i="1"/>
  <c r="T1918" i="1"/>
  <c r="V1918" i="1"/>
  <c r="J1919" i="1"/>
  <c r="L1919" i="1"/>
  <c r="T1919" i="1"/>
  <c r="V1919" i="1"/>
  <c r="J1920" i="1"/>
  <c r="L1920" i="1"/>
  <c r="T1920" i="1"/>
  <c r="V1920" i="1"/>
  <c r="J1921" i="1"/>
  <c r="L1921" i="1"/>
  <c r="T1921" i="1"/>
  <c r="V1921" i="1"/>
  <c r="J1922" i="1"/>
  <c r="L1922" i="1"/>
  <c r="T1922" i="1"/>
  <c r="V1922" i="1"/>
  <c r="J1923" i="1"/>
  <c r="L1923" i="1"/>
  <c r="T1923" i="1"/>
  <c r="V1923" i="1"/>
  <c r="J1924" i="1"/>
  <c r="L1924" i="1"/>
  <c r="T1924" i="1"/>
  <c r="V1924" i="1"/>
  <c r="J1925" i="1"/>
  <c r="L1925" i="1"/>
  <c r="T1925" i="1"/>
  <c r="V1925" i="1"/>
  <c r="J1926" i="1"/>
  <c r="L1926" i="1"/>
  <c r="T1926" i="1"/>
  <c r="V1926" i="1"/>
  <c r="J1927" i="1"/>
  <c r="L1927" i="1"/>
  <c r="T1927" i="1"/>
  <c r="V1927" i="1"/>
  <c r="J1928" i="1"/>
  <c r="L1928" i="1"/>
  <c r="T1928" i="1"/>
  <c r="V1928" i="1"/>
  <c r="J1929" i="1"/>
  <c r="L1929" i="1"/>
  <c r="T1929" i="1"/>
  <c r="V1929" i="1"/>
  <c r="J1930" i="1"/>
  <c r="L1930" i="1"/>
  <c r="T1930" i="1"/>
  <c r="V1930" i="1"/>
  <c r="J1931" i="1"/>
  <c r="L1931" i="1"/>
  <c r="T1931" i="1"/>
  <c r="V1931" i="1"/>
  <c r="J1932" i="1"/>
  <c r="L1932" i="1"/>
  <c r="T1932" i="1"/>
  <c r="V1932" i="1"/>
  <c r="J1933" i="1"/>
  <c r="L1933" i="1"/>
  <c r="T1933" i="1"/>
  <c r="V1933" i="1"/>
  <c r="J1934" i="1"/>
  <c r="L1934" i="1"/>
  <c r="T1934" i="1"/>
  <c r="V1934" i="1"/>
  <c r="J1935" i="1"/>
  <c r="L1935" i="1"/>
  <c r="T1935" i="1"/>
  <c r="V1935" i="1"/>
  <c r="J1936" i="1"/>
  <c r="L1936" i="1"/>
  <c r="T1936" i="1"/>
  <c r="V1936" i="1"/>
  <c r="J1937" i="1"/>
  <c r="L1937" i="1"/>
  <c r="T1937" i="1"/>
  <c r="V1937" i="1"/>
  <c r="J1938" i="1"/>
  <c r="L1938" i="1"/>
  <c r="T1938" i="1"/>
  <c r="V1938" i="1"/>
  <c r="J1939" i="1"/>
  <c r="L1939" i="1"/>
  <c r="T1939" i="1"/>
  <c r="V1939" i="1"/>
  <c r="J1940" i="1"/>
  <c r="L1940" i="1"/>
  <c r="T1940" i="1"/>
  <c r="V1940" i="1"/>
  <c r="J1941" i="1"/>
  <c r="L1941" i="1"/>
  <c r="T1941" i="1"/>
  <c r="V1941" i="1"/>
  <c r="J1942" i="1"/>
  <c r="L1942" i="1"/>
  <c r="T1942" i="1"/>
  <c r="V1942" i="1"/>
  <c r="J1943" i="1"/>
  <c r="L1943" i="1"/>
  <c r="T1943" i="1"/>
  <c r="V1943" i="1"/>
  <c r="J1944" i="1"/>
  <c r="L1944" i="1"/>
  <c r="T1944" i="1"/>
  <c r="V1944" i="1"/>
  <c r="J1945" i="1"/>
  <c r="L1945" i="1"/>
  <c r="T1945" i="1"/>
  <c r="V1945" i="1"/>
  <c r="J1946" i="1"/>
  <c r="L1946" i="1"/>
  <c r="T1946" i="1"/>
  <c r="V1946" i="1"/>
  <c r="J1947" i="1"/>
  <c r="L1947" i="1"/>
  <c r="T1947" i="1"/>
  <c r="V1947" i="1"/>
  <c r="J1948" i="1"/>
  <c r="L1948" i="1"/>
  <c r="T1948" i="1"/>
  <c r="V1948" i="1"/>
  <c r="J1949" i="1"/>
  <c r="L1949" i="1"/>
  <c r="T1949" i="1"/>
  <c r="V1949" i="1"/>
  <c r="J1950" i="1"/>
  <c r="L1950" i="1"/>
  <c r="T1950" i="1"/>
  <c r="V1950" i="1"/>
  <c r="J1951" i="1"/>
  <c r="L1951" i="1"/>
  <c r="T1951" i="1"/>
  <c r="V1951" i="1"/>
  <c r="J1952" i="1"/>
  <c r="L1952" i="1"/>
  <c r="T1952" i="1"/>
  <c r="V1952" i="1"/>
  <c r="J1953" i="1"/>
  <c r="L1953" i="1"/>
  <c r="T1953" i="1"/>
  <c r="V1953" i="1"/>
  <c r="J1954" i="1"/>
  <c r="L1954" i="1"/>
  <c r="T1954" i="1"/>
  <c r="V1954" i="1"/>
  <c r="J1955" i="1"/>
  <c r="L1955" i="1"/>
  <c r="T1955" i="1"/>
  <c r="V1955" i="1"/>
  <c r="J1956" i="1"/>
  <c r="L1956" i="1"/>
  <c r="T1956" i="1"/>
  <c r="V1956" i="1"/>
  <c r="J1957" i="1"/>
  <c r="L1957" i="1"/>
  <c r="T1957" i="1"/>
  <c r="V1957" i="1"/>
  <c r="J1958" i="1"/>
  <c r="L1958" i="1"/>
  <c r="T1958" i="1"/>
  <c r="V1958" i="1"/>
  <c r="J1959" i="1"/>
  <c r="L1959" i="1"/>
  <c r="T1959" i="1"/>
  <c r="V1959" i="1"/>
  <c r="J1960" i="1"/>
  <c r="L1960" i="1"/>
  <c r="T1960" i="1"/>
  <c r="V1960" i="1"/>
  <c r="J1961" i="1"/>
  <c r="L1961" i="1"/>
  <c r="T1961" i="1"/>
  <c r="V1961" i="1"/>
  <c r="J1962" i="1"/>
  <c r="L1962" i="1"/>
  <c r="T1962" i="1"/>
  <c r="V1962" i="1"/>
  <c r="J1963" i="1"/>
  <c r="L1963" i="1"/>
  <c r="T1963" i="1"/>
  <c r="V1963" i="1"/>
  <c r="J1964" i="1"/>
  <c r="L1964" i="1"/>
  <c r="T1964" i="1"/>
  <c r="V1964" i="1"/>
  <c r="J1965" i="1"/>
  <c r="L1965" i="1"/>
  <c r="T1965" i="1"/>
  <c r="V1965" i="1"/>
  <c r="J1966" i="1"/>
  <c r="L1966" i="1"/>
  <c r="T1966" i="1"/>
  <c r="V1966" i="1"/>
  <c r="J1967" i="1"/>
  <c r="L1967" i="1"/>
  <c r="T1967" i="1"/>
  <c r="V1967" i="1"/>
  <c r="J1968" i="1"/>
  <c r="L1968" i="1"/>
  <c r="T1968" i="1"/>
  <c r="V1968" i="1"/>
  <c r="J1969" i="1"/>
  <c r="L1969" i="1"/>
  <c r="T1969" i="1"/>
  <c r="V1969" i="1"/>
  <c r="J1970" i="1"/>
  <c r="L1970" i="1"/>
  <c r="T1970" i="1"/>
  <c r="V1970" i="1"/>
  <c r="J1971" i="1"/>
  <c r="L1971" i="1"/>
  <c r="T1971" i="1"/>
  <c r="V1971" i="1"/>
  <c r="J1972" i="1"/>
  <c r="L1972" i="1"/>
  <c r="T1972" i="1"/>
  <c r="V1972" i="1"/>
  <c r="J1973" i="1"/>
  <c r="L1973" i="1"/>
  <c r="T1973" i="1"/>
  <c r="V1973" i="1"/>
  <c r="J1974" i="1"/>
  <c r="L1974" i="1"/>
  <c r="T1974" i="1"/>
  <c r="V1974" i="1"/>
  <c r="J1975" i="1"/>
  <c r="L1975" i="1"/>
  <c r="T1975" i="1"/>
  <c r="V1975" i="1"/>
  <c r="J1976" i="1"/>
  <c r="L1976" i="1"/>
  <c r="T1976" i="1"/>
  <c r="V1976" i="1"/>
  <c r="J1977" i="1"/>
  <c r="L1977" i="1"/>
  <c r="T1977" i="1"/>
  <c r="V1977" i="1"/>
  <c r="J1978" i="1"/>
  <c r="L1978" i="1"/>
  <c r="T1978" i="1"/>
  <c r="V1978" i="1"/>
  <c r="J1979" i="1"/>
  <c r="L1979" i="1"/>
  <c r="T1979" i="1"/>
  <c r="V1979" i="1"/>
  <c r="J1980" i="1"/>
  <c r="L1980" i="1"/>
  <c r="T1980" i="1"/>
  <c r="V1980" i="1"/>
  <c r="J1981" i="1"/>
  <c r="L1981" i="1"/>
  <c r="T1981" i="1"/>
  <c r="V1981" i="1"/>
  <c r="J1982" i="1"/>
  <c r="L1982" i="1"/>
  <c r="T1982" i="1"/>
  <c r="V1982" i="1"/>
  <c r="J1983" i="1"/>
  <c r="L1983" i="1"/>
  <c r="T1983" i="1"/>
  <c r="V1983" i="1"/>
  <c r="J1984" i="1"/>
  <c r="L1984" i="1"/>
  <c r="T1984" i="1"/>
  <c r="V1984" i="1"/>
  <c r="J1985" i="1"/>
  <c r="L1985" i="1"/>
  <c r="T1985" i="1"/>
  <c r="V1985" i="1"/>
  <c r="J1986" i="1"/>
  <c r="L1986" i="1"/>
  <c r="T1986" i="1"/>
  <c r="V1986" i="1"/>
  <c r="J1987" i="1"/>
  <c r="L1987" i="1"/>
  <c r="T1987" i="1"/>
  <c r="V1987" i="1"/>
  <c r="J1988" i="1"/>
  <c r="L1988" i="1"/>
  <c r="T1988" i="1"/>
  <c r="V1988" i="1"/>
  <c r="J1989" i="1"/>
  <c r="L1989" i="1"/>
  <c r="T1989" i="1"/>
  <c r="V1989" i="1"/>
  <c r="J1990" i="1"/>
  <c r="L1990" i="1"/>
  <c r="T1990" i="1"/>
  <c r="V1990" i="1"/>
  <c r="J1991" i="1"/>
  <c r="L1991" i="1"/>
  <c r="T1991" i="1"/>
  <c r="V1991" i="1"/>
  <c r="J1992" i="1"/>
  <c r="L1992" i="1"/>
  <c r="T1992" i="1"/>
  <c r="V1992" i="1"/>
  <c r="J1993" i="1"/>
  <c r="L1993" i="1"/>
  <c r="T1993" i="1"/>
  <c r="V1993" i="1"/>
  <c r="J1994" i="1"/>
  <c r="L1994" i="1"/>
  <c r="T1994" i="1"/>
  <c r="V1994" i="1"/>
  <c r="J1995" i="1"/>
  <c r="L1995" i="1"/>
  <c r="T1995" i="1"/>
  <c r="V1995" i="1"/>
  <c r="J1996" i="1"/>
  <c r="L1996" i="1"/>
  <c r="T1996" i="1"/>
  <c r="V1996" i="1"/>
  <c r="J1997" i="1"/>
  <c r="L1997" i="1"/>
  <c r="T1997" i="1"/>
  <c r="V1997" i="1"/>
  <c r="J1998" i="1"/>
  <c r="L1998" i="1"/>
  <c r="T1998" i="1"/>
  <c r="V1998" i="1"/>
  <c r="J1999" i="1"/>
  <c r="L1999" i="1"/>
  <c r="T1999" i="1"/>
  <c r="V1999" i="1"/>
  <c r="J2000" i="1"/>
  <c r="L2000" i="1"/>
  <c r="T2000" i="1"/>
  <c r="V2000" i="1"/>
  <c r="J2001" i="1"/>
  <c r="L2001" i="1"/>
  <c r="T2001" i="1"/>
  <c r="V2001" i="1"/>
  <c r="J2002" i="1"/>
  <c r="L2002" i="1"/>
  <c r="T2002" i="1"/>
  <c r="V2002" i="1"/>
  <c r="J2003" i="1"/>
  <c r="L2003" i="1"/>
  <c r="T2003" i="1"/>
  <c r="V2003" i="1"/>
  <c r="J2004" i="1"/>
  <c r="L2004" i="1"/>
  <c r="T2004" i="1"/>
  <c r="V2004" i="1"/>
  <c r="J2005" i="1"/>
  <c r="L2005" i="1"/>
  <c r="T2005" i="1"/>
  <c r="V2005" i="1"/>
  <c r="J2006" i="1"/>
  <c r="L2006" i="1"/>
  <c r="T2006" i="1"/>
  <c r="V2006" i="1"/>
  <c r="J2007" i="1"/>
  <c r="L2007" i="1"/>
  <c r="T2007" i="1"/>
  <c r="V2007" i="1"/>
  <c r="J2008" i="1"/>
  <c r="L2008" i="1"/>
  <c r="T2008" i="1"/>
  <c r="V2008" i="1"/>
  <c r="J2009" i="1"/>
  <c r="L2009" i="1"/>
  <c r="T2009" i="1"/>
  <c r="V2009" i="1"/>
  <c r="J2010" i="1"/>
  <c r="L2010" i="1"/>
  <c r="T2010" i="1"/>
  <c r="V2010" i="1"/>
  <c r="J2011" i="1"/>
  <c r="L2011" i="1"/>
  <c r="T2011" i="1"/>
  <c r="V2011" i="1"/>
  <c r="J2012" i="1"/>
  <c r="L2012" i="1"/>
  <c r="T2012" i="1"/>
  <c r="V2012" i="1"/>
  <c r="J2013" i="1"/>
  <c r="L2013" i="1"/>
  <c r="T2013" i="1"/>
  <c r="V2013" i="1"/>
  <c r="J2014" i="1"/>
  <c r="L2014" i="1"/>
  <c r="T2014" i="1"/>
  <c r="V2014" i="1"/>
  <c r="J2015" i="1"/>
  <c r="L2015" i="1"/>
  <c r="T2015" i="1"/>
  <c r="V2015" i="1"/>
  <c r="J2016" i="1"/>
  <c r="L2016" i="1"/>
  <c r="T2016" i="1"/>
  <c r="V2016" i="1"/>
  <c r="J2017" i="1"/>
  <c r="L2017" i="1"/>
  <c r="T2017" i="1"/>
  <c r="V2017" i="1"/>
  <c r="J2018" i="1"/>
  <c r="L2018" i="1"/>
  <c r="T2018" i="1"/>
  <c r="V2018" i="1"/>
  <c r="J2019" i="1"/>
  <c r="L2019" i="1"/>
  <c r="T2019" i="1"/>
  <c r="V2019" i="1"/>
  <c r="J2020" i="1"/>
  <c r="L2020" i="1"/>
  <c r="T2020" i="1"/>
  <c r="V2020" i="1"/>
  <c r="J2021" i="1"/>
  <c r="L2021" i="1"/>
  <c r="T2021" i="1"/>
  <c r="V2021" i="1"/>
  <c r="J2022" i="1"/>
  <c r="L2022" i="1"/>
  <c r="T2022" i="1"/>
  <c r="V2022" i="1"/>
  <c r="J2023" i="1"/>
  <c r="L2023" i="1"/>
  <c r="T2023" i="1"/>
  <c r="V2023" i="1"/>
  <c r="J2024" i="1"/>
  <c r="L2024" i="1"/>
  <c r="T2024" i="1"/>
  <c r="V2024" i="1"/>
  <c r="J2025" i="1"/>
  <c r="L2025" i="1"/>
  <c r="T2025" i="1"/>
  <c r="V2025" i="1"/>
  <c r="J2026" i="1"/>
  <c r="L2026" i="1"/>
  <c r="T2026" i="1"/>
  <c r="V2026" i="1"/>
  <c r="J2027" i="1"/>
  <c r="L2027" i="1"/>
  <c r="T2027" i="1"/>
  <c r="V2027" i="1"/>
  <c r="J2028" i="1"/>
  <c r="L2028" i="1"/>
  <c r="T2028" i="1"/>
  <c r="V2028" i="1"/>
  <c r="J2029" i="1"/>
  <c r="L2029" i="1"/>
  <c r="T2029" i="1"/>
  <c r="V2029" i="1"/>
  <c r="J2030" i="1"/>
  <c r="L2030" i="1"/>
  <c r="T2030" i="1"/>
  <c r="V2030" i="1"/>
  <c r="J2031" i="1"/>
  <c r="L2031" i="1"/>
  <c r="T2031" i="1"/>
  <c r="V2031" i="1"/>
  <c r="J2032" i="1"/>
  <c r="L2032" i="1"/>
  <c r="T2032" i="1"/>
  <c r="V2032" i="1"/>
  <c r="J2033" i="1"/>
  <c r="L2033" i="1"/>
  <c r="T2033" i="1"/>
  <c r="V2033" i="1"/>
  <c r="J2034" i="1"/>
  <c r="L2034" i="1"/>
  <c r="T2034" i="1"/>
  <c r="V2034" i="1"/>
  <c r="J2035" i="1"/>
  <c r="L2035" i="1"/>
  <c r="T2035" i="1"/>
  <c r="V2035" i="1"/>
  <c r="J2036" i="1"/>
  <c r="L2036" i="1"/>
  <c r="T2036" i="1"/>
  <c r="V2036" i="1"/>
  <c r="J2037" i="1"/>
  <c r="L2037" i="1"/>
  <c r="T2037" i="1"/>
  <c r="V2037" i="1"/>
  <c r="J2038" i="1"/>
  <c r="L2038" i="1"/>
  <c r="T2038" i="1"/>
  <c r="V2038" i="1"/>
  <c r="J2039" i="1"/>
  <c r="L2039" i="1"/>
  <c r="T2039" i="1"/>
  <c r="V2039" i="1"/>
  <c r="J2040" i="1"/>
  <c r="L2040" i="1"/>
  <c r="T2040" i="1"/>
  <c r="V2040" i="1"/>
  <c r="J2041" i="1"/>
  <c r="L2041" i="1"/>
  <c r="T2041" i="1"/>
  <c r="V2041" i="1"/>
  <c r="J2042" i="1"/>
  <c r="L2042" i="1"/>
  <c r="T2042" i="1"/>
  <c r="V2042" i="1"/>
  <c r="J2043" i="1"/>
  <c r="L2043" i="1"/>
  <c r="T2043" i="1"/>
  <c r="V2043" i="1"/>
  <c r="J2044" i="1"/>
  <c r="L2044" i="1"/>
  <c r="T2044" i="1"/>
  <c r="V2044" i="1"/>
  <c r="J2045" i="1"/>
  <c r="L2045" i="1"/>
  <c r="T2045" i="1"/>
  <c r="V2045" i="1"/>
  <c r="J2046" i="1"/>
  <c r="L2046" i="1"/>
  <c r="T2046" i="1"/>
  <c r="V2046" i="1"/>
  <c r="J2047" i="1"/>
  <c r="L2047" i="1"/>
  <c r="T2047" i="1"/>
  <c r="V2047" i="1"/>
  <c r="J2048" i="1"/>
  <c r="L2048" i="1"/>
  <c r="T2048" i="1"/>
  <c r="V2048" i="1"/>
  <c r="J2049" i="1"/>
  <c r="L2049" i="1"/>
  <c r="T2049" i="1"/>
  <c r="V2049" i="1"/>
  <c r="J2050" i="1"/>
  <c r="L2050" i="1"/>
  <c r="T2050" i="1"/>
  <c r="V2050" i="1"/>
  <c r="J2051" i="1"/>
  <c r="L2051" i="1"/>
  <c r="T2051" i="1"/>
  <c r="V2051" i="1"/>
  <c r="J2052" i="1"/>
  <c r="L2052" i="1"/>
  <c r="T2052" i="1"/>
  <c r="V2052" i="1"/>
  <c r="J2053" i="1"/>
  <c r="L2053" i="1"/>
  <c r="T2053" i="1"/>
  <c r="V2053" i="1"/>
  <c r="J2054" i="1"/>
  <c r="L2054" i="1"/>
  <c r="T2054" i="1"/>
  <c r="V2054" i="1"/>
  <c r="J2055" i="1"/>
  <c r="L2055" i="1"/>
  <c r="T2055" i="1"/>
  <c r="V2055" i="1"/>
  <c r="J2056" i="1"/>
  <c r="L2056" i="1"/>
  <c r="T2056" i="1"/>
  <c r="V2056" i="1"/>
  <c r="J2057" i="1"/>
  <c r="L2057" i="1"/>
  <c r="T2057" i="1"/>
  <c r="V2057" i="1"/>
  <c r="J2058" i="1"/>
  <c r="L2058" i="1"/>
  <c r="T2058" i="1"/>
  <c r="V2058" i="1"/>
  <c r="J2059" i="1"/>
  <c r="L2059" i="1"/>
  <c r="T2059" i="1"/>
  <c r="V2059" i="1"/>
  <c r="J2060" i="1"/>
  <c r="L2060" i="1"/>
  <c r="T2060" i="1"/>
  <c r="V2060" i="1"/>
  <c r="J2061" i="1"/>
  <c r="L2061" i="1"/>
  <c r="T2061" i="1"/>
  <c r="V2061" i="1"/>
  <c r="J2062" i="1"/>
  <c r="L2062" i="1"/>
  <c r="T2062" i="1"/>
  <c r="V2062" i="1"/>
  <c r="J2063" i="1"/>
  <c r="L2063" i="1"/>
  <c r="T2063" i="1"/>
  <c r="V2063" i="1"/>
  <c r="J2064" i="1"/>
  <c r="L2064" i="1"/>
  <c r="T2064" i="1"/>
  <c r="V2064" i="1"/>
  <c r="J2065" i="1"/>
  <c r="L2065" i="1"/>
  <c r="T2065" i="1"/>
  <c r="V2065" i="1"/>
  <c r="J2066" i="1"/>
  <c r="L2066" i="1"/>
  <c r="T2066" i="1"/>
  <c r="V2066" i="1"/>
  <c r="J2067" i="1"/>
  <c r="L2067" i="1"/>
  <c r="T2067" i="1"/>
  <c r="V2067" i="1"/>
  <c r="J2068" i="1"/>
  <c r="L2068" i="1"/>
  <c r="T2068" i="1"/>
  <c r="V2068" i="1"/>
  <c r="J2069" i="1"/>
  <c r="L2069" i="1"/>
  <c r="T2069" i="1"/>
  <c r="V2069" i="1"/>
  <c r="J2070" i="1"/>
  <c r="L2070" i="1"/>
  <c r="T2070" i="1"/>
  <c r="V2070" i="1"/>
  <c r="J2071" i="1"/>
  <c r="L2071" i="1"/>
  <c r="T2071" i="1"/>
  <c r="V2071" i="1"/>
  <c r="J2072" i="1"/>
  <c r="L2072" i="1"/>
  <c r="T2072" i="1"/>
  <c r="V2072" i="1"/>
  <c r="J2073" i="1"/>
  <c r="L2073" i="1"/>
  <c r="T2073" i="1"/>
  <c r="V2073" i="1"/>
  <c r="J2074" i="1"/>
  <c r="L2074" i="1"/>
  <c r="T2074" i="1"/>
  <c r="V2074" i="1"/>
  <c r="J2075" i="1"/>
  <c r="L2075" i="1"/>
  <c r="T2075" i="1"/>
  <c r="V2075" i="1"/>
  <c r="J2076" i="1"/>
  <c r="L2076" i="1"/>
  <c r="T2076" i="1"/>
  <c r="V2076" i="1"/>
  <c r="J2077" i="1"/>
  <c r="L2077" i="1"/>
  <c r="T2077" i="1"/>
  <c r="V2077" i="1"/>
  <c r="J2078" i="1"/>
  <c r="L2078" i="1"/>
  <c r="T2078" i="1"/>
  <c r="V2078" i="1"/>
  <c r="J2079" i="1"/>
  <c r="L2079" i="1"/>
  <c r="T2079" i="1"/>
  <c r="V2079" i="1"/>
  <c r="J2080" i="1"/>
  <c r="L2080" i="1"/>
  <c r="T2080" i="1"/>
  <c r="V2080" i="1"/>
  <c r="J2081" i="1"/>
  <c r="L2081" i="1"/>
  <c r="T2081" i="1"/>
  <c r="V2081" i="1"/>
  <c r="J2082" i="1"/>
  <c r="L2082" i="1"/>
  <c r="T2082" i="1"/>
  <c r="V2082" i="1"/>
  <c r="J2083" i="1"/>
  <c r="L2083" i="1"/>
  <c r="T2083" i="1"/>
  <c r="V2083" i="1"/>
  <c r="J2084" i="1"/>
  <c r="L2084" i="1"/>
  <c r="T2084" i="1"/>
  <c r="V2084" i="1"/>
  <c r="J2085" i="1"/>
  <c r="L2085" i="1"/>
  <c r="T2085" i="1"/>
  <c r="V2085" i="1"/>
  <c r="J2086" i="1"/>
  <c r="L2086" i="1"/>
  <c r="T2086" i="1"/>
  <c r="V2086" i="1"/>
  <c r="J2087" i="1"/>
  <c r="L2087" i="1"/>
  <c r="T2087" i="1"/>
  <c r="V2087" i="1"/>
  <c r="J2088" i="1"/>
  <c r="L2088" i="1"/>
  <c r="T2088" i="1"/>
  <c r="V2088" i="1"/>
  <c r="J2089" i="1"/>
  <c r="L2089" i="1"/>
  <c r="T2089" i="1"/>
  <c r="V2089" i="1"/>
  <c r="J2090" i="1"/>
  <c r="L2090" i="1"/>
  <c r="T2090" i="1"/>
  <c r="V2090" i="1"/>
  <c r="J2091" i="1"/>
  <c r="L2091" i="1"/>
  <c r="T2091" i="1"/>
  <c r="V2091" i="1"/>
  <c r="J2092" i="1"/>
  <c r="L2092" i="1"/>
  <c r="T2092" i="1"/>
  <c r="V2092" i="1"/>
  <c r="J2093" i="1"/>
  <c r="L2093" i="1"/>
  <c r="T2093" i="1"/>
  <c r="V2093" i="1"/>
  <c r="J2094" i="1"/>
  <c r="L2094" i="1"/>
  <c r="T2094" i="1"/>
  <c r="V2094" i="1"/>
  <c r="J2095" i="1"/>
  <c r="L2095" i="1"/>
  <c r="T2095" i="1"/>
  <c r="V2095" i="1"/>
  <c r="J2096" i="1"/>
  <c r="L2096" i="1"/>
  <c r="T2096" i="1"/>
  <c r="V2096" i="1"/>
  <c r="J2097" i="1"/>
  <c r="L2097" i="1"/>
  <c r="T2097" i="1"/>
  <c r="V2097" i="1"/>
  <c r="J2098" i="1"/>
  <c r="L2098" i="1"/>
  <c r="T2098" i="1"/>
  <c r="V2098" i="1"/>
  <c r="J2099" i="1"/>
  <c r="L2099" i="1"/>
  <c r="T2099" i="1"/>
  <c r="V2099" i="1"/>
  <c r="J2100" i="1"/>
  <c r="L2100" i="1"/>
  <c r="T2100" i="1"/>
  <c r="V2100" i="1"/>
  <c r="J2101" i="1"/>
  <c r="L2101" i="1"/>
  <c r="T2101" i="1"/>
  <c r="V2101" i="1"/>
  <c r="J2102" i="1"/>
  <c r="L2102" i="1"/>
  <c r="T2102" i="1"/>
  <c r="V2102" i="1"/>
  <c r="J2103" i="1"/>
  <c r="L2103" i="1"/>
  <c r="T2103" i="1"/>
  <c r="V2103" i="1"/>
  <c r="J2104" i="1"/>
  <c r="L2104" i="1"/>
  <c r="T2104" i="1"/>
  <c r="V2104" i="1"/>
  <c r="J2105" i="1"/>
  <c r="L2105" i="1"/>
  <c r="T2105" i="1"/>
  <c r="V2105" i="1"/>
  <c r="J2106" i="1"/>
  <c r="L2106" i="1"/>
  <c r="T2106" i="1"/>
  <c r="V2106" i="1"/>
  <c r="J2107" i="1"/>
  <c r="L2107" i="1"/>
  <c r="T2107" i="1"/>
  <c r="V2107" i="1"/>
  <c r="J2108" i="1"/>
  <c r="L2108" i="1"/>
  <c r="T2108" i="1"/>
  <c r="V2108" i="1"/>
  <c r="J2109" i="1"/>
  <c r="L2109" i="1"/>
  <c r="T2109" i="1"/>
  <c r="V2109" i="1"/>
  <c r="J2110" i="1"/>
  <c r="L2110" i="1"/>
  <c r="T2110" i="1"/>
  <c r="V2110" i="1"/>
  <c r="J2111" i="1"/>
  <c r="L2111" i="1"/>
  <c r="T2111" i="1"/>
  <c r="V2111" i="1"/>
  <c r="J2112" i="1"/>
  <c r="L2112" i="1"/>
  <c r="T2112" i="1"/>
  <c r="V2112" i="1"/>
  <c r="J2113" i="1"/>
  <c r="L2113" i="1"/>
  <c r="T2113" i="1"/>
  <c r="V2113" i="1"/>
  <c r="J2114" i="1"/>
  <c r="L2114" i="1"/>
  <c r="T2114" i="1"/>
  <c r="V2114" i="1"/>
  <c r="J2115" i="1"/>
  <c r="L2115" i="1"/>
  <c r="T2115" i="1"/>
  <c r="V2115" i="1"/>
  <c r="J2116" i="1"/>
  <c r="L2116" i="1"/>
  <c r="T2116" i="1"/>
  <c r="V2116" i="1"/>
  <c r="J2117" i="1"/>
  <c r="L2117" i="1"/>
  <c r="T2117" i="1"/>
  <c r="V2117" i="1"/>
  <c r="J2118" i="1"/>
  <c r="L2118" i="1"/>
  <c r="T2118" i="1"/>
  <c r="V2118" i="1"/>
  <c r="J2119" i="1"/>
  <c r="L2119" i="1"/>
  <c r="T2119" i="1"/>
  <c r="V2119" i="1"/>
  <c r="J2120" i="1"/>
  <c r="L2120" i="1"/>
  <c r="T2120" i="1"/>
  <c r="V2120" i="1"/>
  <c r="J2121" i="1"/>
  <c r="L2121" i="1"/>
  <c r="T2121" i="1"/>
  <c r="V2121" i="1"/>
  <c r="J2122" i="1"/>
  <c r="L2122" i="1"/>
  <c r="T2122" i="1"/>
  <c r="V2122" i="1"/>
  <c r="J2123" i="1"/>
  <c r="L2123" i="1"/>
  <c r="T2123" i="1"/>
  <c r="V2123" i="1"/>
  <c r="J2124" i="1"/>
  <c r="L2124" i="1"/>
  <c r="T2124" i="1"/>
  <c r="V2124" i="1"/>
  <c r="J2125" i="1"/>
  <c r="L2125" i="1"/>
  <c r="T2125" i="1"/>
  <c r="V2125" i="1"/>
  <c r="J2126" i="1"/>
  <c r="L2126" i="1"/>
  <c r="T2126" i="1"/>
  <c r="V2126" i="1"/>
  <c r="J2127" i="1"/>
  <c r="L2127" i="1"/>
  <c r="T2127" i="1"/>
  <c r="V2127" i="1"/>
  <c r="J2128" i="1"/>
  <c r="L2128" i="1"/>
  <c r="T2128" i="1"/>
  <c r="V2128" i="1"/>
  <c r="J2129" i="1"/>
  <c r="L2129" i="1"/>
  <c r="T2129" i="1"/>
  <c r="V2129" i="1"/>
  <c r="J2130" i="1"/>
  <c r="L2130" i="1"/>
  <c r="T2130" i="1"/>
  <c r="V2130" i="1"/>
  <c r="J2131" i="1"/>
  <c r="L2131" i="1"/>
  <c r="T2131" i="1"/>
  <c r="V2131" i="1"/>
  <c r="J2132" i="1"/>
  <c r="L2132" i="1"/>
  <c r="T2132" i="1"/>
  <c r="V2132" i="1"/>
  <c r="J2133" i="1"/>
  <c r="L2133" i="1"/>
  <c r="T2133" i="1"/>
  <c r="V2133" i="1"/>
  <c r="J2134" i="1"/>
  <c r="L2134" i="1"/>
  <c r="T2134" i="1"/>
  <c r="V2134" i="1"/>
  <c r="J2135" i="1"/>
  <c r="L2135" i="1"/>
  <c r="T2135" i="1"/>
  <c r="V2135" i="1"/>
  <c r="J2136" i="1"/>
  <c r="L2136" i="1"/>
  <c r="T2136" i="1"/>
  <c r="V2136" i="1"/>
  <c r="J2137" i="1"/>
  <c r="L2137" i="1"/>
  <c r="T2137" i="1"/>
  <c r="V2137" i="1"/>
  <c r="J2138" i="1"/>
  <c r="L2138" i="1"/>
  <c r="T2138" i="1"/>
  <c r="V2138" i="1"/>
  <c r="J2139" i="1"/>
  <c r="L2139" i="1"/>
  <c r="T2139" i="1"/>
  <c r="V2139" i="1"/>
  <c r="J2140" i="1"/>
  <c r="L2140" i="1"/>
  <c r="T2140" i="1"/>
  <c r="V2140" i="1"/>
  <c r="J2141" i="1"/>
  <c r="L2141" i="1"/>
  <c r="T2141" i="1"/>
  <c r="V2141" i="1"/>
  <c r="J2142" i="1"/>
  <c r="L2142" i="1"/>
  <c r="T2142" i="1"/>
  <c r="V2142" i="1"/>
  <c r="J2143" i="1"/>
  <c r="L2143" i="1"/>
  <c r="T2143" i="1"/>
  <c r="V2143" i="1"/>
  <c r="J2144" i="1"/>
  <c r="L2144" i="1"/>
  <c r="T2144" i="1"/>
  <c r="V2144" i="1"/>
  <c r="J2145" i="1"/>
  <c r="L2145" i="1"/>
  <c r="T2145" i="1"/>
  <c r="V2145" i="1"/>
  <c r="J2146" i="1"/>
  <c r="L2146" i="1"/>
  <c r="T2146" i="1"/>
  <c r="V2146" i="1"/>
  <c r="J2147" i="1"/>
  <c r="L2147" i="1"/>
  <c r="T2147" i="1"/>
  <c r="V2147" i="1"/>
  <c r="J2148" i="1"/>
  <c r="L2148" i="1"/>
  <c r="T2148" i="1"/>
  <c r="V2148" i="1"/>
  <c r="J2149" i="1"/>
  <c r="L2149" i="1"/>
  <c r="T2149" i="1"/>
  <c r="V2149" i="1"/>
  <c r="J2150" i="1"/>
  <c r="L2150" i="1"/>
  <c r="T2150" i="1"/>
  <c r="V2150" i="1"/>
  <c r="J2151" i="1"/>
  <c r="L2151" i="1"/>
  <c r="T2151" i="1"/>
  <c r="V2151" i="1"/>
  <c r="J2152" i="1"/>
  <c r="L2152" i="1"/>
  <c r="T2152" i="1"/>
  <c r="V2152" i="1"/>
  <c r="J2153" i="1"/>
  <c r="L2153" i="1"/>
  <c r="T2153" i="1"/>
  <c r="V2153" i="1"/>
  <c r="J2154" i="1"/>
  <c r="L2154" i="1"/>
  <c r="T2154" i="1"/>
  <c r="V2154" i="1"/>
  <c r="J2155" i="1"/>
  <c r="L2155" i="1"/>
  <c r="T2155" i="1"/>
  <c r="V2155" i="1"/>
  <c r="J2156" i="1"/>
  <c r="L2156" i="1"/>
  <c r="T2156" i="1"/>
  <c r="V2156" i="1"/>
  <c r="J2157" i="1"/>
  <c r="L2157" i="1"/>
  <c r="T2157" i="1"/>
  <c r="V2157" i="1"/>
  <c r="J2158" i="1"/>
  <c r="L2158" i="1"/>
  <c r="T2158" i="1"/>
  <c r="V2158" i="1"/>
  <c r="J2159" i="1"/>
  <c r="L2159" i="1"/>
  <c r="T2159" i="1"/>
  <c r="V2159" i="1"/>
  <c r="J2160" i="1"/>
  <c r="L2160" i="1"/>
  <c r="T2160" i="1"/>
  <c r="V2160" i="1"/>
  <c r="J2161" i="1"/>
  <c r="L2161" i="1"/>
  <c r="T2161" i="1"/>
  <c r="V2161" i="1"/>
  <c r="J2162" i="1"/>
  <c r="L2162" i="1"/>
  <c r="T2162" i="1"/>
  <c r="V2162" i="1"/>
  <c r="J2163" i="1"/>
  <c r="L2163" i="1"/>
  <c r="T2163" i="1"/>
  <c r="V2163" i="1"/>
  <c r="J2164" i="1"/>
  <c r="L2164" i="1"/>
  <c r="T2164" i="1"/>
  <c r="V2164" i="1"/>
  <c r="J2165" i="1"/>
  <c r="L2165" i="1"/>
  <c r="T2165" i="1"/>
  <c r="V2165" i="1"/>
  <c r="J2166" i="1"/>
  <c r="L2166" i="1"/>
  <c r="T2166" i="1"/>
  <c r="V2166" i="1"/>
  <c r="J2167" i="1"/>
  <c r="L2167" i="1"/>
  <c r="T2167" i="1"/>
  <c r="V2167" i="1"/>
  <c r="J2168" i="1"/>
  <c r="L2168" i="1"/>
  <c r="T2168" i="1"/>
  <c r="V2168" i="1"/>
  <c r="J2169" i="1"/>
  <c r="L2169" i="1"/>
  <c r="T2169" i="1"/>
  <c r="V2169" i="1"/>
  <c r="J2170" i="1"/>
  <c r="L2170" i="1"/>
  <c r="T2170" i="1"/>
  <c r="V2170" i="1"/>
  <c r="J2171" i="1"/>
  <c r="L2171" i="1"/>
  <c r="T2171" i="1"/>
  <c r="V2171" i="1"/>
  <c r="J2172" i="1"/>
  <c r="L2172" i="1"/>
  <c r="T2172" i="1"/>
  <c r="V2172" i="1"/>
  <c r="J2173" i="1"/>
  <c r="L2173" i="1"/>
  <c r="T2173" i="1"/>
  <c r="V2173" i="1"/>
  <c r="J2174" i="1"/>
  <c r="L2174" i="1"/>
  <c r="T2174" i="1"/>
  <c r="V2174" i="1"/>
  <c r="J2175" i="1"/>
  <c r="L2175" i="1"/>
  <c r="T2175" i="1"/>
  <c r="V2175" i="1"/>
  <c r="J2176" i="1"/>
  <c r="L2176" i="1"/>
  <c r="T2176" i="1"/>
  <c r="V2176" i="1"/>
  <c r="J2177" i="1"/>
  <c r="L2177" i="1"/>
  <c r="T2177" i="1"/>
  <c r="V2177" i="1"/>
  <c r="J2178" i="1"/>
  <c r="L2178" i="1"/>
  <c r="T2178" i="1"/>
  <c r="V2178" i="1"/>
  <c r="J2179" i="1"/>
  <c r="L2179" i="1"/>
  <c r="T2179" i="1"/>
  <c r="V2179" i="1"/>
  <c r="J2180" i="1"/>
  <c r="L2180" i="1"/>
  <c r="T2180" i="1"/>
  <c r="V2180" i="1"/>
  <c r="J2181" i="1"/>
  <c r="L2181" i="1"/>
  <c r="T2181" i="1"/>
  <c r="V2181" i="1"/>
  <c r="J2182" i="1"/>
  <c r="L2182" i="1"/>
  <c r="T2182" i="1"/>
  <c r="V2182" i="1"/>
  <c r="J2183" i="1"/>
  <c r="L2183" i="1"/>
  <c r="T2183" i="1"/>
  <c r="V2183" i="1"/>
  <c r="J2184" i="1"/>
  <c r="L2184" i="1"/>
  <c r="T2184" i="1"/>
  <c r="V2184" i="1"/>
  <c r="J2185" i="1"/>
  <c r="L2185" i="1"/>
  <c r="T2185" i="1"/>
  <c r="V2185" i="1"/>
  <c r="J2186" i="1"/>
  <c r="L2186" i="1"/>
  <c r="T2186" i="1"/>
  <c r="V2186" i="1"/>
  <c r="J2187" i="1"/>
  <c r="L2187" i="1"/>
  <c r="T2187" i="1"/>
  <c r="V2187" i="1"/>
  <c r="J2188" i="1"/>
  <c r="L2188" i="1"/>
  <c r="T2188" i="1"/>
  <c r="V2188" i="1"/>
  <c r="J2189" i="1"/>
  <c r="L2189" i="1"/>
  <c r="T2189" i="1"/>
  <c r="V2189" i="1"/>
  <c r="J2190" i="1"/>
  <c r="L2190" i="1"/>
  <c r="T2190" i="1"/>
  <c r="V2190" i="1"/>
  <c r="J2191" i="1"/>
  <c r="L2191" i="1"/>
  <c r="T2191" i="1"/>
  <c r="V2191" i="1"/>
  <c r="J2192" i="1"/>
  <c r="L2192" i="1"/>
  <c r="T2192" i="1"/>
  <c r="V2192" i="1"/>
  <c r="J2193" i="1"/>
  <c r="L2193" i="1"/>
  <c r="T2193" i="1"/>
  <c r="V2193" i="1"/>
  <c r="J2194" i="1"/>
  <c r="L2194" i="1"/>
  <c r="T2194" i="1"/>
  <c r="V2194" i="1"/>
  <c r="J2195" i="1"/>
  <c r="L2195" i="1"/>
  <c r="T2195" i="1"/>
  <c r="V2195" i="1"/>
  <c r="J2196" i="1"/>
  <c r="L2196" i="1"/>
  <c r="T2196" i="1"/>
  <c r="V2196" i="1"/>
  <c r="J2197" i="1"/>
  <c r="L2197" i="1"/>
  <c r="T2197" i="1"/>
  <c r="V2197" i="1"/>
  <c r="J2198" i="1"/>
  <c r="L2198" i="1"/>
  <c r="T2198" i="1"/>
  <c r="V2198" i="1"/>
  <c r="J2199" i="1"/>
  <c r="L2199" i="1"/>
  <c r="T2199" i="1"/>
  <c r="V2199" i="1"/>
  <c r="J2200" i="1"/>
  <c r="L2200" i="1"/>
  <c r="T2200" i="1"/>
  <c r="V2200" i="1"/>
  <c r="J2201" i="1"/>
  <c r="L2201" i="1"/>
  <c r="T2201" i="1"/>
  <c r="V2201" i="1"/>
  <c r="J2202" i="1"/>
  <c r="L2202" i="1"/>
  <c r="T2202" i="1"/>
  <c r="V2202" i="1"/>
  <c r="J2203" i="1"/>
  <c r="L2203" i="1"/>
  <c r="T2203" i="1"/>
  <c r="V2203" i="1"/>
  <c r="J2204" i="1"/>
  <c r="L2204" i="1"/>
  <c r="T2204" i="1"/>
  <c r="V2204" i="1"/>
  <c r="J2205" i="1"/>
  <c r="L2205" i="1"/>
  <c r="T2205" i="1"/>
  <c r="V2205" i="1"/>
  <c r="J2206" i="1"/>
  <c r="L2206" i="1"/>
  <c r="T2206" i="1"/>
  <c r="V2206" i="1"/>
  <c r="J2207" i="1"/>
  <c r="L2207" i="1"/>
  <c r="T2207" i="1"/>
  <c r="V2207" i="1"/>
  <c r="J2208" i="1"/>
  <c r="L2208" i="1"/>
  <c r="T2208" i="1"/>
  <c r="V2208" i="1"/>
  <c r="J2209" i="1"/>
  <c r="L2209" i="1"/>
  <c r="T2209" i="1"/>
  <c r="V2209" i="1"/>
  <c r="J2210" i="1"/>
  <c r="L2210" i="1"/>
  <c r="T2210" i="1"/>
  <c r="V2210" i="1"/>
  <c r="J2211" i="1"/>
  <c r="L2211" i="1"/>
  <c r="T2211" i="1"/>
  <c r="V2211" i="1"/>
  <c r="J2212" i="1"/>
  <c r="L2212" i="1"/>
  <c r="T2212" i="1"/>
  <c r="V2212" i="1"/>
  <c r="J2213" i="1"/>
  <c r="L2213" i="1"/>
  <c r="T2213" i="1"/>
  <c r="V2213" i="1"/>
  <c r="J2214" i="1"/>
  <c r="L2214" i="1"/>
  <c r="T2214" i="1"/>
  <c r="V2214" i="1"/>
  <c r="J2215" i="1"/>
  <c r="L2215" i="1"/>
  <c r="T2215" i="1"/>
  <c r="V2215" i="1"/>
  <c r="J2216" i="1"/>
  <c r="L2216" i="1"/>
  <c r="T2216" i="1"/>
  <c r="V2216" i="1"/>
  <c r="J2217" i="1"/>
  <c r="L2217" i="1"/>
  <c r="T2217" i="1"/>
  <c r="V2217" i="1"/>
  <c r="J2218" i="1"/>
  <c r="L2218" i="1"/>
  <c r="T2218" i="1"/>
  <c r="V2218" i="1"/>
  <c r="J2219" i="1"/>
  <c r="L2219" i="1"/>
  <c r="T2219" i="1"/>
  <c r="V2219" i="1"/>
  <c r="J2220" i="1"/>
  <c r="L2220" i="1"/>
  <c r="T2220" i="1"/>
  <c r="V2220" i="1"/>
  <c r="J2221" i="1"/>
  <c r="L2221" i="1"/>
  <c r="T2221" i="1"/>
  <c r="V2221" i="1"/>
  <c r="J2222" i="1"/>
  <c r="L2222" i="1"/>
  <c r="T2222" i="1"/>
  <c r="V2222" i="1"/>
  <c r="J2223" i="1"/>
  <c r="L2223" i="1"/>
  <c r="T2223" i="1"/>
  <c r="V2223" i="1"/>
  <c r="J2224" i="1"/>
  <c r="L2224" i="1"/>
  <c r="T2224" i="1"/>
  <c r="V2224" i="1"/>
  <c r="J2225" i="1"/>
  <c r="L2225" i="1"/>
  <c r="T2225" i="1"/>
  <c r="V2225" i="1"/>
  <c r="J2226" i="1"/>
  <c r="L2226" i="1"/>
  <c r="T2226" i="1"/>
  <c r="V2226" i="1"/>
  <c r="J2227" i="1"/>
  <c r="L2227" i="1"/>
  <c r="T2227" i="1"/>
  <c r="V2227" i="1"/>
  <c r="J2228" i="1"/>
  <c r="L2228" i="1"/>
  <c r="T2228" i="1"/>
  <c r="V2228" i="1"/>
  <c r="J2229" i="1"/>
  <c r="L2229" i="1"/>
  <c r="T2229" i="1"/>
  <c r="V2229" i="1"/>
  <c r="J2230" i="1"/>
  <c r="L2230" i="1"/>
  <c r="T2230" i="1"/>
  <c r="V2230" i="1"/>
  <c r="J2231" i="1"/>
  <c r="L2231" i="1"/>
  <c r="T2231" i="1"/>
  <c r="V2231" i="1"/>
  <c r="J2232" i="1"/>
  <c r="L2232" i="1"/>
  <c r="T2232" i="1"/>
  <c r="V2232" i="1"/>
  <c r="J2233" i="1"/>
  <c r="L2233" i="1"/>
  <c r="T2233" i="1"/>
  <c r="V2233" i="1"/>
  <c r="J2234" i="1"/>
  <c r="L2234" i="1"/>
  <c r="T2234" i="1"/>
  <c r="V2234" i="1"/>
  <c r="J2235" i="1"/>
  <c r="L2235" i="1"/>
  <c r="T2235" i="1"/>
  <c r="V2235" i="1"/>
  <c r="J2236" i="1"/>
  <c r="L2236" i="1"/>
  <c r="T2236" i="1"/>
  <c r="V2236" i="1"/>
  <c r="J2237" i="1"/>
  <c r="L2237" i="1"/>
  <c r="T2237" i="1"/>
  <c r="V2237" i="1"/>
  <c r="J2238" i="1"/>
  <c r="L2238" i="1"/>
  <c r="T2238" i="1"/>
  <c r="V2238" i="1"/>
  <c r="J2239" i="1"/>
  <c r="L2239" i="1"/>
  <c r="T2239" i="1"/>
  <c r="V2239" i="1"/>
  <c r="J2240" i="1"/>
  <c r="L2240" i="1"/>
  <c r="T2240" i="1"/>
  <c r="V2240" i="1"/>
  <c r="J2241" i="1"/>
  <c r="L2241" i="1"/>
  <c r="T2241" i="1"/>
  <c r="V2241" i="1"/>
  <c r="J2242" i="1"/>
  <c r="L2242" i="1"/>
  <c r="T2242" i="1"/>
  <c r="V2242" i="1"/>
  <c r="J2243" i="1"/>
  <c r="L2243" i="1"/>
  <c r="T2243" i="1"/>
  <c r="V2243" i="1"/>
  <c r="J2244" i="1"/>
  <c r="L2244" i="1"/>
  <c r="T2244" i="1"/>
  <c r="V2244" i="1"/>
  <c r="J2245" i="1"/>
  <c r="L2245" i="1"/>
  <c r="T2245" i="1"/>
  <c r="V2245" i="1"/>
  <c r="J2246" i="1"/>
  <c r="L2246" i="1"/>
  <c r="T2246" i="1"/>
  <c r="V2246" i="1"/>
  <c r="J2247" i="1"/>
  <c r="L2247" i="1"/>
  <c r="T2247" i="1"/>
  <c r="V2247" i="1"/>
  <c r="J2248" i="1"/>
  <c r="L2248" i="1"/>
  <c r="T2248" i="1"/>
  <c r="V2248" i="1"/>
  <c r="J2249" i="1"/>
  <c r="L2249" i="1"/>
  <c r="T2249" i="1"/>
  <c r="V2249" i="1"/>
  <c r="J2250" i="1"/>
  <c r="L2250" i="1"/>
  <c r="T2250" i="1"/>
  <c r="V2250" i="1"/>
  <c r="J2251" i="1"/>
  <c r="L2251" i="1"/>
  <c r="T2251" i="1"/>
  <c r="V2251" i="1"/>
  <c r="J2252" i="1"/>
  <c r="L2252" i="1"/>
  <c r="T2252" i="1"/>
  <c r="V2252" i="1"/>
  <c r="J2253" i="1"/>
  <c r="L2253" i="1"/>
  <c r="T2253" i="1"/>
  <c r="V2253" i="1"/>
  <c r="J2254" i="1"/>
  <c r="L2254" i="1"/>
  <c r="T2254" i="1"/>
  <c r="V2254" i="1"/>
  <c r="J2255" i="1"/>
  <c r="L2255" i="1"/>
  <c r="T2255" i="1"/>
  <c r="V2255" i="1"/>
  <c r="J2256" i="1"/>
  <c r="L2256" i="1"/>
  <c r="T2256" i="1"/>
  <c r="V2256" i="1"/>
  <c r="J2257" i="1"/>
  <c r="L2257" i="1"/>
  <c r="T2257" i="1"/>
  <c r="V2257" i="1"/>
  <c r="J2258" i="1"/>
  <c r="L2258" i="1"/>
  <c r="T2258" i="1"/>
  <c r="V2258" i="1"/>
  <c r="J2259" i="1"/>
  <c r="L2259" i="1"/>
  <c r="T2259" i="1"/>
  <c r="V2259" i="1"/>
  <c r="J2260" i="1"/>
  <c r="L2260" i="1"/>
  <c r="T2260" i="1"/>
  <c r="V2260" i="1"/>
  <c r="J2261" i="1"/>
  <c r="L2261" i="1"/>
  <c r="T2261" i="1"/>
  <c r="V2261" i="1"/>
  <c r="J2262" i="1"/>
  <c r="L2262" i="1"/>
  <c r="T2262" i="1"/>
  <c r="V2262" i="1"/>
  <c r="J2263" i="1"/>
  <c r="L2263" i="1"/>
  <c r="T2263" i="1"/>
  <c r="V2263" i="1"/>
  <c r="J2264" i="1"/>
  <c r="L2264" i="1"/>
  <c r="T2264" i="1"/>
  <c r="V2264" i="1"/>
  <c r="J2265" i="1"/>
  <c r="L2265" i="1"/>
  <c r="T2265" i="1"/>
  <c r="V2265" i="1"/>
  <c r="J2266" i="1"/>
  <c r="L2266" i="1"/>
  <c r="T2266" i="1"/>
  <c r="V2266" i="1"/>
  <c r="J2267" i="1"/>
  <c r="L2267" i="1"/>
  <c r="T2267" i="1"/>
  <c r="V2267" i="1"/>
  <c r="J2268" i="1"/>
  <c r="L2268" i="1"/>
  <c r="T2268" i="1"/>
  <c r="V2268" i="1"/>
  <c r="J2269" i="1"/>
  <c r="L2269" i="1"/>
  <c r="T2269" i="1"/>
  <c r="V2269" i="1"/>
  <c r="J2270" i="1"/>
  <c r="L2270" i="1"/>
  <c r="T2270" i="1"/>
  <c r="V2270" i="1"/>
  <c r="J2271" i="1"/>
  <c r="L2271" i="1"/>
  <c r="T2271" i="1"/>
  <c r="V2271" i="1"/>
  <c r="J2272" i="1"/>
  <c r="L2272" i="1"/>
  <c r="T2272" i="1"/>
  <c r="V2272" i="1"/>
  <c r="J2273" i="1"/>
  <c r="L2273" i="1"/>
  <c r="T2273" i="1"/>
  <c r="V2273" i="1"/>
  <c r="J2274" i="1"/>
  <c r="L2274" i="1"/>
  <c r="T2274" i="1"/>
  <c r="V2274" i="1"/>
  <c r="J2275" i="1"/>
  <c r="L2275" i="1"/>
  <c r="T2275" i="1"/>
  <c r="V2275" i="1"/>
  <c r="J2276" i="1"/>
  <c r="L2276" i="1"/>
  <c r="T2276" i="1"/>
  <c r="V2276" i="1"/>
  <c r="J2277" i="1"/>
  <c r="L2277" i="1"/>
  <c r="T2277" i="1"/>
  <c r="V2277" i="1"/>
  <c r="J2278" i="1"/>
  <c r="L2278" i="1"/>
  <c r="T2278" i="1"/>
  <c r="V2278" i="1"/>
  <c r="J2279" i="1"/>
  <c r="L2279" i="1"/>
  <c r="T2279" i="1"/>
  <c r="V2279" i="1"/>
  <c r="J2280" i="1"/>
  <c r="L2280" i="1"/>
  <c r="T2280" i="1"/>
  <c r="V2280" i="1"/>
  <c r="J2281" i="1"/>
  <c r="L2281" i="1"/>
  <c r="T2281" i="1"/>
  <c r="V2281" i="1"/>
  <c r="J2282" i="1"/>
  <c r="L2282" i="1"/>
  <c r="T2282" i="1"/>
  <c r="V2282" i="1"/>
  <c r="J2283" i="1"/>
  <c r="L2283" i="1"/>
  <c r="T2283" i="1"/>
  <c r="V2283" i="1"/>
  <c r="J2284" i="1"/>
  <c r="L2284" i="1"/>
  <c r="T2284" i="1"/>
  <c r="V2284" i="1"/>
  <c r="J2285" i="1"/>
  <c r="L2285" i="1"/>
  <c r="T2285" i="1"/>
  <c r="V2285" i="1"/>
  <c r="J2286" i="1"/>
  <c r="L2286" i="1"/>
  <c r="T2286" i="1"/>
  <c r="V2286" i="1"/>
  <c r="J2287" i="1"/>
  <c r="L2287" i="1"/>
  <c r="T2287" i="1"/>
  <c r="V2287" i="1"/>
  <c r="J2288" i="1"/>
  <c r="L2288" i="1"/>
  <c r="T2288" i="1"/>
  <c r="V2288" i="1"/>
  <c r="J2289" i="1"/>
  <c r="L2289" i="1"/>
  <c r="T2289" i="1"/>
  <c r="V2289" i="1"/>
  <c r="J2290" i="1"/>
  <c r="L2290" i="1"/>
  <c r="T2290" i="1"/>
  <c r="V2290" i="1"/>
  <c r="J2291" i="1"/>
  <c r="L2291" i="1"/>
  <c r="T2291" i="1"/>
  <c r="V2291" i="1"/>
  <c r="J2292" i="1"/>
  <c r="L2292" i="1"/>
  <c r="T2292" i="1"/>
  <c r="V2292" i="1"/>
  <c r="J2293" i="1"/>
  <c r="L2293" i="1"/>
  <c r="T2293" i="1"/>
  <c r="V2293" i="1"/>
  <c r="J2294" i="1"/>
  <c r="L2294" i="1"/>
  <c r="T2294" i="1"/>
  <c r="V2294" i="1"/>
  <c r="J2295" i="1"/>
  <c r="L2295" i="1"/>
  <c r="T2295" i="1"/>
  <c r="V2295" i="1"/>
  <c r="J2296" i="1"/>
  <c r="L2296" i="1"/>
  <c r="T2296" i="1"/>
  <c r="V2296" i="1"/>
  <c r="J2297" i="1"/>
  <c r="L2297" i="1"/>
  <c r="T2297" i="1"/>
  <c r="V2297" i="1"/>
  <c r="J2298" i="1"/>
  <c r="L2298" i="1"/>
  <c r="T2298" i="1"/>
  <c r="V2298" i="1"/>
  <c r="J2299" i="1"/>
  <c r="L2299" i="1"/>
  <c r="T2299" i="1"/>
  <c r="V2299" i="1"/>
  <c r="J2300" i="1"/>
  <c r="L2300" i="1"/>
  <c r="T2300" i="1"/>
  <c r="V2300" i="1"/>
  <c r="J2301" i="1"/>
  <c r="L2301" i="1"/>
  <c r="T2301" i="1"/>
  <c r="V2301" i="1"/>
  <c r="J2302" i="1"/>
  <c r="L2302" i="1"/>
  <c r="T2302" i="1"/>
  <c r="V2302" i="1"/>
  <c r="J2303" i="1"/>
  <c r="L2303" i="1"/>
  <c r="T2303" i="1"/>
  <c r="V2303" i="1"/>
  <c r="J2304" i="1"/>
  <c r="L2304" i="1"/>
  <c r="T2304" i="1"/>
  <c r="V2304" i="1"/>
  <c r="J2305" i="1"/>
  <c r="L2305" i="1"/>
  <c r="T2305" i="1"/>
  <c r="V2305" i="1"/>
  <c r="J2306" i="1"/>
  <c r="L2306" i="1"/>
  <c r="T2306" i="1"/>
  <c r="V2306" i="1"/>
  <c r="J2307" i="1"/>
  <c r="L2307" i="1"/>
  <c r="T2307" i="1"/>
  <c r="V2307" i="1"/>
  <c r="J2308" i="1"/>
  <c r="L2308" i="1"/>
  <c r="T2308" i="1"/>
  <c r="V2308" i="1"/>
  <c r="J2309" i="1"/>
  <c r="L2309" i="1"/>
  <c r="T2309" i="1"/>
  <c r="V2309" i="1"/>
  <c r="J2310" i="1"/>
  <c r="L2310" i="1"/>
  <c r="T2310" i="1"/>
  <c r="V2310" i="1"/>
  <c r="J2311" i="1"/>
  <c r="L2311" i="1"/>
  <c r="T2311" i="1"/>
  <c r="V2311" i="1"/>
  <c r="J2312" i="1"/>
  <c r="L2312" i="1"/>
  <c r="T2312" i="1"/>
  <c r="V2312" i="1"/>
  <c r="J2313" i="1"/>
  <c r="L2313" i="1"/>
  <c r="T2313" i="1"/>
  <c r="V2313" i="1"/>
  <c r="J2314" i="1"/>
  <c r="L2314" i="1"/>
  <c r="T2314" i="1"/>
  <c r="V2314" i="1"/>
  <c r="J2315" i="1"/>
  <c r="L2315" i="1"/>
  <c r="T2315" i="1"/>
  <c r="V2315" i="1"/>
  <c r="J2316" i="1"/>
  <c r="L2316" i="1"/>
  <c r="T2316" i="1"/>
  <c r="V2316" i="1"/>
  <c r="J2317" i="1"/>
  <c r="L2317" i="1"/>
  <c r="T2317" i="1"/>
  <c r="V2317" i="1"/>
  <c r="J2318" i="1"/>
  <c r="L2318" i="1"/>
  <c r="T2318" i="1"/>
  <c r="V2318" i="1"/>
  <c r="J2319" i="1"/>
  <c r="L2319" i="1"/>
  <c r="T2319" i="1"/>
  <c r="V2319" i="1"/>
  <c r="J2320" i="1"/>
  <c r="L2320" i="1"/>
  <c r="T2320" i="1"/>
  <c r="V2320" i="1"/>
  <c r="J2321" i="1"/>
  <c r="L2321" i="1"/>
  <c r="T2321" i="1"/>
  <c r="V2321" i="1"/>
  <c r="J2322" i="1"/>
  <c r="L2322" i="1"/>
  <c r="T2322" i="1"/>
  <c r="V2322" i="1"/>
  <c r="J2323" i="1"/>
  <c r="L2323" i="1"/>
  <c r="T2323" i="1"/>
  <c r="V2323" i="1"/>
  <c r="J2324" i="1"/>
  <c r="L2324" i="1"/>
  <c r="T2324" i="1"/>
  <c r="V2324" i="1"/>
  <c r="J2325" i="1"/>
  <c r="L2325" i="1"/>
  <c r="T2325" i="1"/>
  <c r="V2325" i="1"/>
  <c r="J2326" i="1"/>
  <c r="L2326" i="1"/>
  <c r="T2326" i="1"/>
  <c r="V2326" i="1"/>
  <c r="J2327" i="1"/>
  <c r="L2327" i="1"/>
  <c r="T2327" i="1"/>
  <c r="V2327" i="1"/>
  <c r="J2328" i="1"/>
  <c r="L2328" i="1"/>
  <c r="T2328" i="1"/>
  <c r="V2328" i="1"/>
  <c r="J2329" i="1"/>
  <c r="L2329" i="1"/>
  <c r="T2329" i="1"/>
  <c r="V2329" i="1"/>
  <c r="J2330" i="1"/>
  <c r="L2330" i="1"/>
  <c r="T2330" i="1"/>
  <c r="V2330" i="1"/>
  <c r="J2331" i="1"/>
  <c r="L2331" i="1"/>
  <c r="T2331" i="1"/>
  <c r="V2331" i="1"/>
  <c r="J2332" i="1"/>
  <c r="L2332" i="1"/>
  <c r="T2332" i="1"/>
  <c r="V2332" i="1"/>
  <c r="J2333" i="1"/>
  <c r="L2333" i="1"/>
  <c r="T2333" i="1"/>
  <c r="V2333" i="1"/>
  <c r="J2334" i="1"/>
  <c r="L2334" i="1"/>
  <c r="T2334" i="1"/>
  <c r="V2334" i="1"/>
  <c r="J2335" i="1"/>
  <c r="L2335" i="1"/>
  <c r="T2335" i="1"/>
  <c r="V2335" i="1"/>
  <c r="J2336" i="1"/>
  <c r="L2336" i="1"/>
  <c r="T2336" i="1"/>
  <c r="V2336" i="1"/>
  <c r="J2337" i="1"/>
  <c r="L2337" i="1"/>
  <c r="T2337" i="1"/>
  <c r="V2337" i="1"/>
  <c r="J2338" i="1"/>
  <c r="L2338" i="1"/>
  <c r="T2338" i="1"/>
  <c r="V2338" i="1"/>
  <c r="J2339" i="1"/>
  <c r="L2339" i="1"/>
  <c r="T2339" i="1"/>
  <c r="V2339" i="1"/>
  <c r="J2340" i="1"/>
  <c r="L2340" i="1"/>
  <c r="T2340" i="1"/>
  <c r="V2340" i="1"/>
  <c r="J2341" i="1"/>
  <c r="L2341" i="1"/>
  <c r="T2341" i="1"/>
  <c r="V2341" i="1"/>
  <c r="J2342" i="1"/>
  <c r="L2342" i="1"/>
  <c r="T2342" i="1"/>
  <c r="V2342" i="1"/>
  <c r="J2343" i="1"/>
  <c r="L2343" i="1"/>
  <c r="T2343" i="1"/>
  <c r="V2343" i="1"/>
  <c r="J2344" i="1"/>
  <c r="L2344" i="1"/>
  <c r="T2344" i="1"/>
  <c r="V2344" i="1"/>
  <c r="J2345" i="1"/>
  <c r="L2345" i="1"/>
  <c r="T2345" i="1"/>
  <c r="V2345" i="1"/>
  <c r="J2346" i="1"/>
  <c r="L2346" i="1"/>
  <c r="T2346" i="1"/>
  <c r="V2346" i="1"/>
  <c r="J2347" i="1"/>
  <c r="L2347" i="1"/>
  <c r="T2347" i="1"/>
  <c r="V2347" i="1"/>
  <c r="J2348" i="1"/>
  <c r="L2348" i="1"/>
  <c r="T2348" i="1"/>
  <c r="V2348" i="1"/>
  <c r="J2349" i="1"/>
  <c r="L2349" i="1"/>
  <c r="T2349" i="1"/>
  <c r="V2349" i="1"/>
  <c r="J2350" i="1"/>
  <c r="L2350" i="1"/>
  <c r="T2350" i="1"/>
  <c r="V2350" i="1"/>
  <c r="J2351" i="1"/>
  <c r="L2351" i="1"/>
  <c r="T2351" i="1"/>
  <c r="V2351" i="1"/>
  <c r="J2352" i="1"/>
  <c r="L2352" i="1"/>
  <c r="T2352" i="1"/>
  <c r="V2352" i="1"/>
  <c r="J2353" i="1"/>
  <c r="L2353" i="1"/>
  <c r="T2353" i="1"/>
  <c r="V2353" i="1"/>
  <c r="J2354" i="1"/>
  <c r="L2354" i="1"/>
  <c r="T2354" i="1"/>
  <c r="V2354" i="1"/>
  <c r="J2355" i="1"/>
  <c r="L2355" i="1"/>
  <c r="T2355" i="1"/>
  <c r="V2355" i="1"/>
  <c r="J2356" i="1"/>
  <c r="L2356" i="1"/>
  <c r="T2356" i="1"/>
  <c r="V2356" i="1"/>
  <c r="J2357" i="1"/>
  <c r="L2357" i="1"/>
  <c r="T2357" i="1"/>
  <c r="V2357" i="1"/>
  <c r="J2358" i="1"/>
  <c r="L2358" i="1"/>
  <c r="T2358" i="1"/>
  <c r="V2358" i="1"/>
  <c r="J2359" i="1"/>
  <c r="L2359" i="1"/>
  <c r="T2359" i="1"/>
  <c r="V2359" i="1"/>
  <c r="J2360" i="1"/>
  <c r="L2360" i="1"/>
  <c r="T2360" i="1"/>
  <c r="V2360" i="1"/>
  <c r="J2361" i="1"/>
  <c r="L2361" i="1"/>
  <c r="T2361" i="1"/>
  <c r="V2361" i="1"/>
  <c r="J2362" i="1"/>
  <c r="L2362" i="1"/>
  <c r="T2362" i="1"/>
  <c r="V2362" i="1"/>
  <c r="J2363" i="1"/>
  <c r="L2363" i="1"/>
  <c r="T2363" i="1"/>
  <c r="V2363" i="1"/>
  <c r="J2364" i="1"/>
  <c r="L2364" i="1"/>
  <c r="T2364" i="1"/>
  <c r="V2364" i="1"/>
  <c r="J2365" i="1"/>
  <c r="L2365" i="1"/>
  <c r="T2365" i="1"/>
  <c r="V2365" i="1"/>
  <c r="J2366" i="1"/>
  <c r="L2366" i="1"/>
  <c r="T2366" i="1"/>
  <c r="V2366" i="1"/>
  <c r="J2367" i="1"/>
  <c r="L2367" i="1"/>
  <c r="T2367" i="1"/>
  <c r="V2367" i="1"/>
  <c r="J2368" i="1"/>
  <c r="L2368" i="1"/>
  <c r="T2368" i="1"/>
  <c r="V2368" i="1"/>
  <c r="J2369" i="1"/>
  <c r="L2369" i="1"/>
  <c r="T2369" i="1"/>
  <c r="V2369" i="1"/>
  <c r="J2370" i="1"/>
  <c r="L2370" i="1"/>
  <c r="T2370" i="1"/>
  <c r="V2370" i="1"/>
  <c r="J2371" i="1"/>
  <c r="L2371" i="1"/>
  <c r="T2371" i="1"/>
  <c r="V2371" i="1"/>
  <c r="J2372" i="1"/>
  <c r="L2372" i="1"/>
  <c r="T2372" i="1"/>
  <c r="V2372" i="1"/>
  <c r="J2373" i="1"/>
  <c r="L2373" i="1"/>
  <c r="T2373" i="1"/>
  <c r="V2373" i="1"/>
  <c r="J2374" i="1"/>
  <c r="L2374" i="1"/>
  <c r="T2374" i="1"/>
  <c r="V2374" i="1"/>
  <c r="J2375" i="1"/>
  <c r="L2375" i="1"/>
  <c r="T2375" i="1"/>
  <c r="V2375" i="1"/>
  <c r="J2376" i="1"/>
  <c r="L2376" i="1"/>
  <c r="T2376" i="1"/>
  <c r="V2376" i="1"/>
  <c r="J2377" i="1"/>
  <c r="L2377" i="1"/>
  <c r="T2377" i="1"/>
  <c r="V2377" i="1"/>
  <c r="J2378" i="1"/>
  <c r="L2378" i="1"/>
  <c r="T2378" i="1"/>
  <c r="V2378" i="1"/>
  <c r="J2379" i="1"/>
  <c r="L2379" i="1"/>
  <c r="T2379" i="1"/>
  <c r="V2379" i="1"/>
  <c r="J2380" i="1"/>
  <c r="L2380" i="1"/>
  <c r="T2380" i="1"/>
  <c r="V2380" i="1"/>
  <c r="J2381" i="1"/>
  <c r="L2381" i="1"/>
  <c r="T2381" i="1"/>
  <c r="V2381" i="1"/>
  <c r="J2382" i="1"/>
  <c r="L2382" i="1"/>
  <c r="T2382" i="1"/>
  <c r="V2382" i="1"/>
  <c r="J2383" i="1"/>
  <c r="L2383" i="1"/>
  <c r="T2383" i="1"/>
  <c r="V2383" i="1"/>
  <c r="J2384" i="1"/>
  <c r="L2384" i="1"/>
  <c r="T2384" i="1"/>
  <c r="V2384" i="1"/>
  <c r="J2385" i="1"/>
  <c r="L2385" i="1"/>
  <c r="T2385" i="1"/>
  <c r="V2385" i="1"/>
  <c r="J2386" i="1"/>
  <c r="L2386" i="1"/>
  <c r="T2386" i="1"/>
  <c r="V2386" i="1"/>
  <c r="J2387" i="1"/>
  <c r="L2387" i="1"/>
  <c r="T2387" i="1"/>
  <c r="V2387" i="1"/>
  <c r="J2388" i="1"/>
  <c r="L2388" i="1"/>
  <c r="T2388" i="1"/>
  <c r="V2388" i="1"/>
  <c r="J2389" i="1"/>
  <c r="L2389" i="1"/>
  <c r="T2389" i="1"/>
  <c r="V2389" i="1"/>
  <c r="J2390" i="1"/>
  <c r="L2390" i="1"/>
  <c r="T2390" i="1"/>
  <c r="V2390" i="1"/>
  <c r="J2391" i="1"/>
  <c r="L2391" i="1"/>
  <c r="T2391" i="1"/>
  <c r="V2391" i="1"/>
  <c r="J2392" i="1"/>
  <c r="L2392" i="1"/>
  <c r="T2392" i="1"/>
  <c r="V2392" i="1"/>
  <c r="J2393" i="1"/>
  <c r="L2393" i="1"/>
  <c r="T2393" i="1"/>
  <c r="V2393" i="1"/>
  <c r="J2394" i="1"/>
  <c r="L2394" i="1"/>
  <c r="T2394" i="1"/>
  <c r="V2394" i="1"/>
  <c r="J2395" i="1"/>
  <c r="L2395" i="1"/>
  <c r="T2395" i="1"/>
  <c r="V2395" i="1"/>
  <c r="J2396" i="1"/>
  <c r="L2396" i="1"/>
  <c r="T2396" i="1"/>
  <c r="V2396" i="1"/>
  <c r="J2397" i="1"/>
  <c r="L2397" i="1"/>
  <c r="T2397" i="1"/>
  <c r="V2397" i="1"/>
  <c r="J2398" i="1"/>
  <c r="L2398" i="1"/>
  <c r="T2398" i="1"/>
  <c r="V2398" i="1"/>
  <c r="J2399" i="1"/>
  <c r="L2399" i="1"/>
  <c r="T2399" i="1"/>
  <c r="V2399" i="1"/>
  <c r="J2400" i="1"/>
  <c r="L2400" i="1"/>
  <c r="T2400" i="1"/>
  <c r="V2400" i="1"/>
  <c r="J2401" i="1"/>
  <c r="L2401" i="1"/>
  <c r="T2401" i="1"/>
  <c r="V2401" i="1"/>
  <c r="J2402" i="1"/>
  <c r="L2402" i="1"/>
  <c r="T2402" i="1"/>
  <c r="V2402" i="1"/>
  <c r="J2403" i="1"/>
  <c r="L2403" i="1"/>
  <c r="T2403" i="1"/>
  <c r="V2403" i="1"/>
  <c r="J2404" i="1"/>
  <c r="L2404" i="1"/>
  <c r="T2404" i="1"/>
  <c r="V2404" i="1"/>
  <c r="J2405" i="1"/>
  <c r="L2405" i="1"/>
  <c r="T2405" i="1"/>
  <c r="V2405" i="1"/>
  <c r="J2406" i="1"/>
  <c r="L2406" i="1"/>
  <c r="T2406" i="1"/>
  <c r="V2406" i="1"/>
  <c r="J2407" i="1"/>
  <c r="L2407" i="1"/>
  <c r="T2407" i="1"/>
  <c r="V2407" i="1"/>
  <c r="J2408" i="1"/>
  <c r="L2408" i="1"/>
  <c r="T2408" i="1"/>
  <c r="V2408" i="1"/>
  <c r="J2409" i="1"/>
  <c r="L2409" i="1"/>
  <c r="T2409" i="1"/>
  <c r="V2409" i="1"/>
  <c r="J2410" i="1"/>
  <c r="L2410" i="1"/>
  <c r="T2410" i="1"/>
  <c r="V2410" i="1"/>
  <c r="J2411" i="1"/>
  <c r="L2411" i="1"/>
  <c r="T2411" i="1"/>
  <c r="V2411" i="1"/>
  <c r="J2412" i="1"/>
  <c r="L2412" i="1"/>
  <c r="T2412" i="1"/>
  <c r="V2412" i="1"/>
  <c r="J2413" i="1"/>
  <c r="L2413" i="1"/>
  <c r="T2413" i="1"/>
  <c r="V2413" i="1"/>
  <c r="J2414" i="1"/>
  <c r="L2414" i="1"/>
  <c r="T2414" i="1"/>
  <c r="V2414" i="1"/>
  <c r="J2415" i="1"/>
  <c r="L2415" i="1"/>
  <c r="T2415" i="1"/>
  <c r="V2415" i="1"/>
  <c r="J2416" i="1"/>
  <c r="L2416" i="1"/>
  <c r="T2416" i="1"/>
  <c r="V2416" i="1"/>
  <c r="J2417" i="1"/>
  <c r="L2417" i="1"/>
  <c r="T2417" i="1"/>
  <c r="V2417" i="1"/>
  <c r="J2418" i="1"/>
  <c r="L2418" i="1"/>
  <c r="T2418" i="1"/>
  <c r="V2418" i="1"/>
  <c r="J2419" i="1"/>
  <c r="L2419" i="1"/>
  <c r="T2419" i="1"/>
  <c r="V2419" i="1"/>
  <c r="J2420" i="1"/>
  <c r="L2420" i="1"/>
  <c r="T2420" i="1"/>
  <c r="V2420" i="1"/>
  <c r="J2421" i="1"/>
  <c r="L2421" i="1"/>
  <c r="T2421" i="1"/>
  <c r="V2421" i="1"/>
  <c r="J2422" i="1"/>
  <c r="L2422" i="1"/>
  <c r="T2422" i="1"/>
  <c r="V2422" i="1"/>
  <c r="J2423" i="1"/>
  <c r="L2423" i="1"/>
  <c r="T2423" i="1"/>
  <c r="V2423" i="1"/>
  <c r="J2424" i="1"/>
  <c r="L2424" i="1"/>
  <c r="T2424" i="1"/>
  <c r="V2424" i="1"/>
  <c r="J2425" i="1"/>
  <c r="L2425" i="1"/>
  <c r="T2425" i="1"/>
  <c r="V2425" i="1"/>
  <c r="J2426" i="1"/>
  <c r="L2426" i="1"/>
  <c r="T2426" i="1"/>
  <c r="V2426" i="1"/>
  <c r="J2427" i="1"/>
  <c r="L2427" i="1"/>
  <c r="T2427" i="1"/>
  <c r="V2427" i="1"/>
  <c r="J2428" i="1"/>
  <c r="L2428" i="1"/>
  <c r="T2428" i="1"/>
  <c r="V2428" i="1"/>
  <c r="J2429" i="1"/>
  <c r="L2429" i="1"/>
  <c r="T2429" i="1"/>
  <c r="V2429" i="1"/>
  <c r="J2430" i="1"/>
  <c r="L2430" i="1"/>
  <c r="T2430" i="1"/>
  <c r="V2430" i="1"/>
  <c r="J2431" i="1"/>
  <c r="L2431" i="1"/>
  <c r="T2431" i="1"/>
  <c r="V2431" i="1"/>
  <c r="J2432" i="1"/>
  <c r="L2432" i="1"/>
  <c r="T2432" i="1"/>
  <c r="V2432" i="1"/>
  <c r="J2433" i="1"/>
  <c r="L2433" i="1"/>
  <c r="T2433" i="1"/>
  <c r="V2433" i="1"/>
  <c r="J2434" i="1"/>
  <c r="L2434" i="1"/>
  <c r="T2434" i="1"/>
  <c r="V2434" i="1"/>
  <c r="J2435" i="1"/>
  <c r="L2435" i="1"/>
  <c r="T2435" i="1"/>
  <c r="V2435" i="1"/>
  <c r="J2436" i="1"/>
  <c r="L2436" i="1"/>
  <c r="T2436" i="1"/>
  <c r="V2436" i="1"/>
  <c r="J2437" i="1"/>
  <c r="L2437" i="1"/>
  <c r="T2437" i="1"/>
  <c r="V2437" i="1"/>
  <c r="J2438" i="1"/>
  <c r="L2438" i="1"/>
  <c r="T2438" i="1"/>
  <c r="V2438" i="1"/>
  <c r="J2439" i="1"/>
  <c r="L2439" i="1"/>
  <c r="T2439" i="1"/>
  <c r="V2439" i="1"/>
  <c r="J2440" i="1"/>
  <c r="L2440" i="1"/>
  <c r="T2440" i="1"/>
  <c r="V2440" i="1"/>
  <c r="J2441" i="1"/>
  <c r="L2441" i="1"/>
  <c r="T2441" i="1"/>
  <c r="V2441" i="1"/>
  <c r="J2442" i="1"/>
  <c r="L2442" i="1"/>
  <c r="T2442" i="1"/>
  <c r="V2442" i="1"/>
  <c r="J2443" i="1"/>
  <c r="L2443" i="1"/>
  <c r="T2443" i="1"/>
  <c r="V2443" i="1"/>
  <c r="J2444" i="1"/>
  <c r="L2444" i="1"/>
  <c r="T2444" i="1"/>
  <c r="V2444" i="1"/>
  <c r="J2445" i="1"/>
  <c r="L2445" i="1"/>
  <c r="T2445" i="1"/>
  <c r="V2445" i="1"/>
  <c r="J2446" i="1"/>
  <c r="L2446" i="1"/>
  <c r="T2446" i="1"/>
  <c r="V2446" i="1"/>
  <c r="J2447" i="1"/>
  <c r="L2447" i="1"/>
  <c r="T2447" i="1"/>
  <c r="V2447" i="1"/>
  <c r="J2448" i="1"/>
  <c r="L2448" i="1"/>
  <c r="T2448" i="1"/>
  <c r="V2448" i="1"/>
  <c r="J2449" i="1"/>
  <c r="L2449" i="1"/>
  <c r="T2449" i="1"/>
  <c r="V2449" i="1"/>
  <c r="J2450" i="1"/>
  <c r="L2450" i="1"/>
  <c r="T2450" i="1"/>
  <c r="V2450" i="1"/>
  <c r="J2451" i="1"/>
  <c r="L2451" i="1"/>
  <c r="T2451" i="1"/>
  <c r="V2451" i="1"/>
  <c r="J2452" i="1"/>
  <c r="L2452" i="1"/>
  <c r="T2452" i="1"/>
  <c r="V2452" i="1"/>
  <c r="J2453" i="1"/>
  <c r="L2453" i="1"/>
  <c r="T2453" i="1"/>
  <c r="V2453" i="1"/>
  <c r="J2454" i="1"/>
  <c r="L2454" i="1"/>
  <c r="T2454" i="1"/>
  <c r="V2454" i="1"/>
  <c r="J2455" i="1"/>
  <c r="L2455" i="1"/>
  <c r="T2455" i="1"/>
  <c r="V2455" i="1"/>
  <c r="J2456" i="1"/>
  <c r="L2456" i="1"/>
  <c r="T2456" i="1"/>
  <c r="V2456" i="1"/>
  <c r="J2457" i="1"/>
  <c r="L2457" i="1"/>
  <c r="T2457" i="1"/>
  <c r="V2457" i="1"/>
  <c r="J2458" i="1"/>
  <c r="L2458" i="1"/>
  <c r="T2458" i="1"/>
  <c r="V2458" i="1"/>
  <c r="J2459" i="1"/>
  <c r="L2459" i="1"/>
  <c r="T2459" i="1"/>
  <c r="V2459" i="1"/>
  <c r="J2460" i="1"/>
  <c r="L2460" i="1"/>
  <c r="T2460" i="1"/>
  <c r="V2460" i="1"/>
  <c r="J2461" i="1"/>
  <c r="L2461" i="1"/>
  <c r="T2461" i="1"/>
  <c r="V2461" i="1"/>
  <c r="J2462" i="1"/>
  <c r="L2462" i="1"/>
  <c r="T2462" i="1"/>
  <c r="V2462" i="1"/>
  <c r="J2463" i="1"/>
  <c r="L2463" i="1"/>
  <c r="T2463" i="1"/>
  <c r="V2463" i="1"/>
  <c r="J2464" i="1"/>
  <c r="L2464" i="1"/>
  <c r="T2464" i="1"/>
  <c r="V2464" i="1"/>
  <c r="J2465" i="1"/>
  <c r="L2465" i="1"/>
  <c r="T2465" i="1"/>
  <c r="V2465" i="1"/>
  <c r="J2466" i="1"/>
  <c r="L2466" i="1"/>
  <c r="T2466" i="1"/>
  <c r="V2466" i="1"/>
  <c r="J2467" i="1"/>
  <c r="L2467" i="1"/>
  <c r="T2467" i="1"/>
  <c r="V2467" i="1"/>
  <c r="J2468" i="1"/>
  <c r="L2468" i="1"/>
  <c r="T2468" i="1"/>
  <c r="V2468" i="1"/>
  <c r="J2469" i="1"/>
  <c r="L2469" i="1"/>
  <c r="T2469" i="1"/>
  <c r="V2469" i="1"/>
  <c r="J2470" i="1"/>
  <c r="L2470" i="1"/>
  <c r="T2470" i="1"/>
  <c r="V2470" i="1"/>
  <c r="J2471" i="1"/>
  <c r="L2471" i="1"/>
  <c r="T2471" i="1"/>
  <c r="V2471" i="1"/>
  <c r="J2472" i="1"/>
  <c r="L2472" i="1"/>
  <c r="T2472" i="1"/>
  <c r="V2472" i="1"/>
  <c r="J2473" i="1"/>
  <c r="L2473" i="1"/>
  <c r="T2473" i="1"/>
  <c r="V2473" i="1"/>
  <c r="J2474" i="1"/>
  <c r="L2474" i="1"/>
  <c r="T2474" i="1"/>
  <c r="V2474" i="1"/>
  <c r="J2475" i="1"/>
  <c r="L2475" i="1"/>
  <c r="T2475" i="1"/>
  <c r="V2475" i="1"/>
  <c r="J2476" i="1"/>
  <c r="L2476" i="1"/>
  <c r="T2476" i="1"/>
  <c r="V2476" i="1"/>
  <c r="J2477" i="1"/>
  <c r="L2477" i="1"/>
  <c r="T2477" i="1"/>
  <c r="V2477" i="1"/>
  <c r="J2478" i="1"/>
  <c r="L2478" i="1"/>
  <c r="T2478" i="1"/>
  <c r="V2478" i="1"/>
  <c r="J2479" i="1"/>
  <c r="L2479" i="1"/>
  <c r="T2479" i="1"/>
  <c r="V2479" i="1"/>
  <c r="J2480" i="1"/>
  <c r="L2480" i="1"/>
  <c r="T2480" i="1"/>
  <c r="V2480" i="1"/>
  <c r="J2481" i="1"/>
  <c r="L2481" i="1"/>
  <c r="T2481" i="1"/>
  <c r="V2481" i="1"/>
  <c r="J2482" i="1"/>
  <c r="L2482" i="1"/>
  <c r="T2482" i="1"/>
  <c r="V2482" i="1"/>
  <c r="J2483" i="1"/>
  <c r="L2483" i="1"/>
  <c r="T2483" i="1"/>
  <c r="V2483" i="1"/>
  <c r="J2484" i="1"/>
  <c r="L2484" i="1"/>
  <c r="T2484" i="1"/>
  <c r="V2484" i="1"/>
  <c r="J2485" i="1"/>
  <c r="L2485" i="1"/>
  <c r="T2485" i="1"/>
  <c r="V2485" i="1"/>
  <c r="J2486" i="1"/>
  <c r="L2486" i="1"/>
  <c r="T2486" i="1"/>
  <c r="V2486" i="1"/>
  <c r="J2487" i="1"/>
  <c r="L2487" i="1"/>
  <c r="T2487" i="1"/>
  <c r="V2487" i="1"/>
  <c r="J2488" i="1"/>
  <c r="L2488" i="1"/>
  <c r="T2488" i="1"/>
  <c r="V2488" i="1"/>
  <c r="J2489" i="1"/>
  <c r="L2489" i="1"/>
  <c r="T2489" i="1"/>
  <c r="V2489" i="1"/>
  <c r="J2490" i="1"/>
  <c r="L2490" i="1"/>
  <c r="T2490" i="1"/>
  <c r="V2490" i="1"/>
  <c r="J2491" i="1"/>
  <c r="L2491" i="1"/>
  <c r="T2491" i="1"/>
  <c r="V2491" i="1"/>
  <c r="J2492" i="1"/>
  <c r="L2492" i="1"/>
  <c r="T2492" i="1"/>
  <c r="V2492" i="1"/>
  <c r="J2493" i="1"/>
  <c r="L2493" i="1"/>
  <c r="T2493" i="1"/>
  <c r="V2493" i="1"/>
  <c r="J2494" i="1"/>
  <c r="L2494" i="1"/>
  <c r="T2494" i="1"/>
  <c r="V2494" i="1"/>
  <c r="J2495" i="1"/>
  <c r="L2495" i="1"/>
  <c r="T2495" i="1"/>
  <c r="V2495" i="1"/>
  <c r="J2496" i="1"/>
  <c r="L2496" i="1"/>
  <c r="T2496" i="1"/>
  <c r="V2496" i="1"/>
  <c r="J2497" i="1"/>
  <c r="L2497" i="1"/>
  <c r="T2497" i="1"/>
  <c r="V2497" i="1"/>
  <c r="J2498" i="1"/>
  <c r="L2498" i="1"/>
  <c r="T2498" i="1"/>
  <c r="V2498" i="1"/>
  <c r="J2499" i="1"/>
  <c r="L2499" i="1"/>
  <c r="T2499" i="1"/>
  <c r="V2499" i="1"/>
  <c r="J2500" i="1"/>
  <c r="L2500" i="1"/>
  <c r="T2500" i="1"/>
  <c r="V2500" i="1"/>
  <c r="J2501" i="1"/>
  <c r="L2501" i="1"/>
  <c r="T2501" i="1"/>
  <c r="V2501" i="1"/>
  <c r="J2502" i="1"/>
  <c r="L2502" i="1"/>
  <c r="T2502" i="1"/>
  <c r="V2502" i="1"/>
  <c r="J2503" i="1"/>
  <c r="L2503" i="1"/>
  <c r="T2503" i="1"/>
  <c r="V2503" i="1"/>
  <c r="J2504" i="1"/>
  <c r="L2504" i="1"/>
  <c r="T2504" i="1"/>
  <c r="V2504" i="1"/>
  <c r="J2505" i="1"/>
  <c r="L2505" i="1"/>
  <c r="T2505" i="1"/>
  <c r="V2505" i="1"/>
  <c r="J2506" i="1"/>
  <c r="L2506" i="1"/>
  <c r="T2506" i="1"/>
  <c r="V2506" i="1"/>
  <c r="J2507" i="1"/>
  <c r="L2507" i="1"/>
  <c r="T2507" i="1"/>
  <c r="V2507" i="1"/>
  <c r="J2508" i="1"/>
  <c r="L2508" i="1"/>
  <c r="T2508" i="1"/>
  <c r="V2508" i="1"/>
  <c r="J2509" i="1"/>
  <c r="L2509" i="1"/>
  <c r="T2509" i="1"/>
  <c r="V2509" i="1"/>
  <c r="J2510" i="1"/>
  <c r="L2510" i="1"/>
  <c r="T2510" i="1"/>
  <c r="V2510" i="1"/>
  <c r="J2511" i="1"/>
  <c r="L2511" i="1"/>
  <c r="T2511" i="1"/>
  <c r="V2511" i="1"/>
  <c r="J2512" i="1"/>
  <c r="L2512" i="1"/>
  <c r="T2512" i="1"/>
  <c r="V2512" i="1"/>
  <c r="J2513" i="1"/>
  <c r="L2513" i="1"/>
  <c r="T2513" i="1"/>
  <c r="V2513" i="1"/>
  <c r="J2514" i="1"/>
  <c r="L2514" i="1"/>
  <c r="T2514" i="1"/>
  <c r="V2514" i="1"/>
  <c r="J2515" i="1"/>
  <c r="L2515" i="1"/>
  <c r="T2515" i="1"/>
  <c r="V2515" i="1"/>
  <c r="J2516" i="1"/>
  <c r="L2516" i="1"/>
  <c r="T2516" i="1"/>
  <c r="V2516" i="1"/>
  <c r="J2517" i="1"/>
  <c r="L2517" i="1"/>
  <c r="T2517" i="1"/>
  <c r="V2517" i="1"/>
  <c r="J2518" i="1"/>
  <c r="L2518" i="1"/>
  <c r="T2518" i="1"/>
  <c r="V2518" i="1"/>
  <c r="J2519" i="1"/>
  <c r="L2519" i="1"/>
  <c r="T2519" i="1"/>
  <c r="V2519" i="1"/>
  <c r="J2520" i="1"/>
  <c r="L2520" i="1"/>
  <c r="T2520" i="1"/>
  <c r="V2520" i="1"/>
  <c r="J2521" i="1"/>
  <c r="L2521" i="1"/>
  <c r="T2521" i="1"/>
  <c r="V2521" i="1"/>
  <c r="J2522" i="1"/>
  <c r="L2522" i="1"/>
  <c r="T2522" i="1"/>
  <c r="V2522" i="1"/>
  <c r="J2523" i="1"/>
  <c r="L2523" i="1"/>
  <c r="T2523" i="1"/>
  <c r="V2523" i="1"/>
  <c r="J2524" i="1"/>
  <c r="L2524" i="1"/>
  <c r="T2524" i="1"/>
  <c r="V2524" i="1"/>
  <c r="J2525" i="1"/>
  <c r="L2525" i="1"/>
  <c r="T2525" i="1"/>
  <c r="V2525" i="1"/>
  <c r="J2526" i="1"/>
  <c r="L2526" i="1"/>
  <c r="T2526" i="1"/>
  <c r="V2526" i="1"/>
  <c r="J2527" i="1"/>
  <c r="L2527" i="1"/>
  <c r="T2527" i="1"/>
  <c r="V2527" i="1"/>
  <c r="J2528" i="1"/>
  <c r="L2528" i="1"/>
  <c r="T2528" i="1"/>
  <c r="V2528" i="1"/>
  <c r="J2529" i="1"/>
  <c r="L2529" i="1"/>
  <c r="T2529" i="1"/>
  <c r="V2529" i="1"/>
  <c r="J2530" i="1"/>
  <c r="L2530" i="1"/>
  <c r="T2530" i="1"/>
  <c r="V2530" i="1"/>
  <c r="J2531" i="1"/>
  <c r="L2531" i="1"/>
  <c r="T2531" i="1"/>
  <c r="V2531" i="1"/>
  <c r="J2532" i="1"/>
  <c r="L2532" i="1"/>
  <c r="T2532" i="1"/>
  <c r="V2532" i="1"/>
  <c r="J2533" i="1"/>
  <c r="L2533" i="1"/>
  <c r="T2533" i="1"/>
  <c r="V2533" i="1"/>
  <c r="J2534" i="1"/>
  <c r="L2534" i="1"/>
  <c r="T2534" i="1"/>
  <c r="V2534" i="1"/>
  <c r="J2535" i="1"/>
  <c r="L2535" i="1"/>
  <c r="T2535" i="1"/>
  <c r="V2535" i="1"/>
  <c r="J2536" i="1"/>
  <c r="L2536" i="1"/>
  <c r="T2536" i="1"/>
  <c r="V2536" i="1"/>
  <c r="J2537" i="1"/>
  <c r="L2537" i="1"/>
  <c r="T2537" i="1"/>
  <c r="V2537" i="1"/>
  <c r="J2538" i="1"/>
  <c r="L2538" i="1"/>
  <c r="T2538" i="1"/>
  <c r="V2538" i="1"/>
  <c r="J2539" i="1"/>
  <c r="L2539" i="1"/>
  <c r="T2539" i="1"/>
  <c r="V2539" i="1"/>
  <c r="J2540" i="1"/>
  <c r="L2540" i="1"/>
  <c r="T2540" i="1"/>
  <c r="V2540" i="1"/>
  <c r="J2541" i="1"/>
  <c r="L2541" i="1"/>
  <c r="T2541" i="1"/>
  <c r="V2541" i="1"/>
  <c r="J2542" i="1"/>
  <c r="L2542" i="1"/>
  <c r="T2542" i="1"/>
  <c r="V2542" i="1"/>
  <c r="J2543" i="1"/>
  <c r="L2543" i="1"/>
  <c r="T2543" i="1"/>
  <c r="V2543" i="1"/>
  <c r="J2544" i="1"/>
  <c r="L2544" i="1"/>
  <c r="T2544" i="1"/>
  <c r="V2544" i="1"/>
  <c r="J2545" i="1"/>
  <c r="L2545" i="1"/>
  <c r="T2545" i="1"/>
  <c r="V2545" i="1"/>
  <c r="J2546" i="1"/>
  <c r="L2546" i="1"/>
  <c r="T2546" i="1"/>
  <c r="V2546" i="1"/>
  <c r="J2547" i="1"/>
  <c r="L2547" i="1"/>
  <c r="T2547" i="1"/>
  <c r="V2547" i="1"/>
  <c r="J2548" i="1"/>
  <c r="L2548" i="1"/>
  <c r="T2548" i="1"/>
  <c r="V2548" i="1"/>
  <c r="J2549" i="1"/>
  <c r="L2549" i="1"/>
  <c r="T2549" i="1"/>
  <c r="V2549" i="1"/>
  <c r="J2550" i="1"/>
  <c r="L2550" i="1"/>
  <c r="T2550" i="1"/>
  <c r="V2550" i="1"/>
  <c r="J2551" i="1"/>
  <c r="L2551" i="1"/>
  <c r="T2551" i="1"/>
  <c r="V2551" i="1"/>
  <c r="J2552" i="1"/>
  <c r="L2552" i="1"/>
  <c r="T2552" i="1"/>
  <c r="V2552" i="1"/>
  <c r="J2553" i="1"/>
  <c r="L2553" i="1"/>
  <c r="T2553" i="1"/>
  <c r="V2553" i="1"/>
  <c r="J2554" i="1"/>
  <c r="L2554" i="1"/>
  <c r="T2554" i="1"/>
  <c r="V2554" i="1"/>
  <c r="J2555" i="1"/>
  <c r="L2555" i="1"/>
  <c r="T2555" i="1"/>
  <c r="V2555" i="1"/>
  <c r="J2556" i="1"/>
  <c r="L2556" i="1"/>
  <c r="T2556" i="1"/>
  <c r="V2556" i="1"/>
  <c r="J2557" i="1"/>
  <c r="L2557" i="1"/>
  <c r="T2557" i="1"/>
  <c r="V2557" i="1"/>
  <c r="J2558" i="1"/>
  <c r="L2558" i="1"/>
  <c r="T2558" i="1"/>
  <c r="V2558" i="1"/>
  <c r="J2559" i="1"/>
  <c r="L2559" i="1"/>
  <c r="T2559" i="1"/>
  <c r="V2559" i="1"/>
  <c r="J2560" i="1"/>
  <c r="L2560" i="1"/>
  <c r="T2560" i="1"/>
  <c r="V2560" i="1"/>
  <c r="J2561" i="1"/>
  <c r="L2561" i="1"/>
  <c r="T2561" i="1"/>
  <c r="V2561" i="1"/>
  <c r="J2562" i="1"/>
  <c r="L2562" i="1"/>
  <c r="T2562" i="1"/>
  <c r="V2562" i="1"/>
  <c r="J2563" i="1"/>
  <c r="L2563" i="1"/>
  <c r="T2563" i="1"/>
  <c r="V2563" i="1"/>
  <c r="J2564" i="1"/>
  <c r="L2564" i="1"/>
  <c r="T2564" i="1"/>
  <c r="V2564" i="1"/>
  <c r="J2565" i="1"/>
  <c r="L2565" i="1"/>
  <c r="T2565" i="1"/>
  <c r="V2565" i="1"/>
  <c r="J2566" i="1"/>
  <c r="L2566" i="1"/>
  <c r="T2566" i="1"/>
  <c r="V2566" i="1"/>
  <c r="J2567" i="1"/>
  <c r="L2567" i="1"/>
  <c r="T2567" i="1"/>
  <c r="V2567" i="1"/>
  <c r="J2568" i="1"/>
  <c r="L2568" i="1"/>
  <c r="T2568" i="1"/>
  <c r="V2568" i="1"/>
  <c r="J2569" i="1"/>
  <c r="L2569" i="1"/>
  <c r="T2569" i="1"/>
  <c r="V2569" i="1"/>
  <c r="J2570" i="1"/>
  <c r="L2570" i="1"/>
  <c r="T2570" i="1"/>
  <c r="V2570" i="1"/>
  <c r="J2571" i="1"/>
  <c r="L2571" i="1"/>
  <c r="T2571" i="1"/>
  <c r="V2571" i="1"/>
  <c r="J2572" i="1"/>
  <c r="L2572" i="1"/>
  <c r="T2572" i="1"/>
  <c r="V2572" i="1"/>
  <c r="J2573" i="1"/>
  <c r="L2573" i="1"/>
  <c r="T2573" i="1"/>
  <c r="V2573" i="1"/>
  <c r="J2574" i="1"/>
  <c r="L2574" i="1"/>
  <c r="T2574" i="1"/>
  <c r="V2574" i="1"/>
  <c r="J2575" i="1"/>
  <c r="L2575" i="1"/>
  <c r="T2575" i="1"/>
  <c r="V2575" i="1"/>
  <c r="J2576" i="1"/>
  <c r="L2576" i="1"/>
  <c r="T2576" i="1"/>
  <c r="V2576" i="1"/>
  <c r="J2577" i="1"/>
  <c r="L2577" i="1"/>
  <c r="T2577" i="1"/>
  <c r="V2577" i="1"/>
  <c r="J2578" i="1"/>
  <c r="L2578" i="1"/>
  <c r="T2578" i="1"/>
  <c r="V2578" i="1"/>
  <c r="J2579" i="1"/>
  <c r="L2579" i="1"/>
  <c r="T2579" i="1"/>
  <c r="V2579" i="1"/>
  <c r="J2580" i="1"/>
  <c r="L2580" i="1"/>
  <c r="T2580" i="1"/>
  <c r="V2580" i="1"/>
  <c r="J2581" i="1"/>
  <c r="L2581" i="1"/>
  <c r="T2581" i="1"/>
  <c r="V2581" i="1"/>
  <c r="J2582" i="1"/>
  <c r="L2582" i="1"/>
  <c r="T2582" i="1"/>
  <c r="V2582" i="1"/>
  <c r="J2583" i="1"/>
  <c r="L2583" i="1"/>
  <c r="T2583" i="1"/>
  <c r="V2583" i="1"/>
  <c r="J2584" i="1"/>
  <c r="L2584" i="1"/>
  <c r="T2584" i="1"/>
  <c r="V2584" i="1"/>
  <c r="J2585" i="1"/>
  <c r="L2585" i="1"/>
  <c r="T2585" i="1"/>
  <c r="V2585" i="1"/>
  <c r="J2586" i="1"/>
  <c r="L2586" i="1"/>
  <c r="T2586" i="1"/>
  <c r="V2586" i="1"/>
  <c r="J2587" i="1"/>
  <c r="L2587" i="1"/>
  <c r="T2587" i="1"/>
  <c r="V2587" i="1"/>
  <c r="J2588" i="1"/>
  <c r="L2588" i="1"/>
  <c r="T2588" i="1"/>
  <c r="V2588" i="1"/>
  <c r="J2589" i="1"/>
  <c r="L2589" i="1"/>
  <c r="T2589" i="1"/>
  <c r="V2589" i="1"/>
  <c r="J2590" i="1"/>
  <c r="L2590" i="1"/>
  <c r="T2590" i="1"/>
  <c r="V2590" i="1"/>
  <c r="J2591" i="1"/>
  <c r="L2591" i="1"/>
  <c r="T2591" i="1"/>
  <c r="V2591" i="1"/>
  <c r="J2592" i="1"/>
  <c r="L2592" i="1"/>
  <c r="T2592" i="1"/>
  <c r="V2592" i="1"/>
  <c r="J2593" i="1"/>
  <c r="L2593" i="1"/>
  <c r="T2593" i="1"/>
  <c r="V2593" i="1"/>
  <c r="J2594" i="1"/>
  <c r="L2594" i="1"/>
  <c r="T2594" i="1"/>
  <c r="V2594" i="1"/>
  <c r="J2595" i="1"/>
  <c r="L2595" i="1"/>
  <c r="T2595" i="1"/>
  <c r="V2595" i="1"/>
  <c r="J2596" i="1"/>
  <c r="L2596" i="1"/>
  <c r="T2596" i="1"/>
  <c r="V2596" i="1"/>
  <c r="J2597" i="1"/>
  <c r="L2597" i="1"/>
  <c r="T2597" i="1"/>
  <c r="V2597" i="1"/>
  <c r="J2598" i="1"/>
  <c r="L2598" i="1"/>
  <c r="T2598" i="1"/>
  <c r="V2598" i="1"/>
  <c r="J2599" i="1"/>
  <c r="L2599" i="1"/>
  <c r="T2599" i="1"/>
  <c r="V2599" i="1"/>
  <c r="J2600" i="1"/>
  <c r="L2600" i="1"/>
  <c r="T2600" i="1"/>
  <c r="V2600" i="1"/>
  <c r="J2601" i="1"/>
  <c r="L2601" i="1"/>
  <c r="T2601" i="1"/>
  <c r="V2601" i="1"/>
  <c r="J2602" i="1"/>
  <c r="L2602" i="1"/>
  <c r="T2602" i="1"/>
  <c r="V2602" i="1"/>
  <c r="J2603" i="1"/>
  <c r="L2603" i="1"/>
  <c r="T2603" i="1"/>
  <c r="V2603" i="1"/>
  <c r="J2604" i="1"/>
  <c r="L2604" i="1"/>
  <c r="T2604" i="1"/>
  <c r="V2604" i="1"/>
  <c r="J2605" i="1"/>
  <c r="L2605" i="1"/>
  <c r="T2605" i="1"/>
  <c r="V2605" i="1"/>
  <c r="J2606" i="1"/>
  <c r="L2606" i="1"/>
  <c r="T2606" i="1"/>
  <c r="V2606" i="1"/>
  <c r="J2607" i="1"/>
  <c r="L2607" i="1"/>
  <c r="T2607" i="1"/>
  <c r="V2607" i="1"/>
  <c r="J2608" i="1"/>
  <c r="L2608" i="1"/>
  <c r="T2608" i="1"/>
  <c r="V2608" i="1"/>
  <c r="J2609" i="1"/>
  <c r="L2609" i="1"/>
  <c r="T2609" i="1"/>
  <c r="V2609" i="1"/>
  <c r="J2610" i="1"/>
  <c r="L2610" i="1"/>
  <c r="T2610" i="1"/>
  <c r="V2610" i="1"/>
  <c r="J2611" i="1"/>
  <c r="L2611" i="1"/>
  <c r="T2611" i="1"/>
  <c r="V2611" i="1"/>
  <c r="J2612" i="1"/>
  <c r="L2612" i="1"/>
  <c r="T2612" i="1"/>
  <c r="V2612" i="1"/>
  <c r="J2613" i="1"/>
  <c r="L2613" i="1"/>
  <c r="T2613" i="1"/>
  <c r="V2613" i="1"/>
  <c r="J2614" i="1"/>
  <c r="L2614" i="1"/>
  <c r="T2614" i="1"/>
  <c r="V2614" i="1"/>
  <c r="J2615" i="1"/>
  <c r="L2615" i="1"/>
  <c r="T2615" i="1"/>
  <c r="V2615" i="1"/>
  <c r="J2616" i="1"/>
  <c r="L2616" i="1"/>
  <c r="T2616" i="1"/>
  <c r="V2616" i="1"/>
  <c r="J2617" i="1"/>
  <c r="L2617" i="1"/>
  <c r="T2617" i="1"/>
  <c r="V2617" i="1"/>
  <c r="J2618" i="1"/>
  <c r="L2618" i="1"/>
  <c r="T2618" i="1"/>
  <c r="V2618" i="1"/>
  <c r="J2619" i="1"/>
  <c r="L2619" i="1"/>
  <c r="T2619" i="1"/>
  <c r="V2619" i="1"/>
  <c r="J2620" i="1"/>
  <c r="L2620" i="1"/>
  <c r="T2620" i="1"/>
  <c r="V2620" i="1"/>
  <c r="J2621" i="1"/>
  <c r="L2621" i="1"/>
  <c r="T2621" i="1"/>
  <c r="V2621" i="1"/>
  <c r="J2622" i="1"/>
  <c r="L2622" i="1"/>
  <c r="T2622" i="1"/>
  <c r="V2622" i="1"/>
  <c r="J2623" i="1"/>
  <c r="L2623" i="1"/>
  <c r="T2623" i="1"/>
  <c r="V2623" i="1"/>
  <c r="J2624" i="1"/>
  <c r="L2624" i="1"/>
  <c r="T2624" i="1"/>
  <c r="V2624" i="1"/>
  <c r="J2625" i="1"/>
  <c r="L2625" i="1"/>
  <c r="T2625" i="1"/>
  <c r="V2625" i="1"/>
  <c r="J2626" i="1"/>
  <c r="L2626" i="1"/>
  <c r="T2626" i="1"/>
  <c r="V2626" i="1"/>
  <c r="J2627" i="1"/>
  <c r="L2627" i="1"/>
  <c r="T2627" i="1"/>
  <c r="V2627" i="1"/>
  <c r="J2628" i="1"/>
  <c r="L2628" i="1"/>
  <c r="T2628" i="1"/>
  <c r="V2628" i="1"/>
  <c r="J2629" i="1"/>
  <c r="L2629" i="1"/>
  <c r="T2629" i="1"/>
  <c r="V2629" i="1"/>
  <c r="J2630" i="1"/>
  <c r="L2630" i="1"/>
  <c r="T2630" i="1"/>
  <c r="V2630" i="1"/>
  <c r="J2631" i="1"/>
  <c r="L2631" i="1"/>
  <c r="T2631" i="1"/>
  <c r="V2631" i="1"/>
  <c r="J2632" i="1"/>
  <c r="L2632" i="1"/>
  <c r="T2632" i="1"/>
  <c r="V2632" i="1"/>
  <c r="J2633" i="1"/>
  <c r="L2633" i="1"/>
  <c r="T2633" i="1"/>
  <c r="V2633" i="1"/>
  <c r="J2634" i="1"/>
  <c r="L2634" i="1"/>
  <c r="T2634" i="1"/>
  <c r="V2634" i="1"/>
  <c r="J2635" i="1"/>
  <c r="L2635" i="1"/>
  <c r="T2635" i="1"/>
  <c r="V2635" i="1"/>
  <c r="J2636" i="1"/>
  <c r="L2636" i="1"/>
  <c r="T2636" i="1"/>
  <c r="V2636" i="1"/>
  <c r="J2637" i="1"/>
  <c r="L2637" i="1"/>
  <c r="T2637" i="1"/>
  <c r="V2637" i="1"/>
  <c r="J2638" i="1"/>
  <c r="L2638" i="1"/>
  <c r="T2638" i="1"/>
  <c r="V2638" i="1"/>
  <c r="J2639" i="1"/>
  <c r="L2639" i="1"/>
  <c r="T2639" i="1"/>
  <c r="V2639" i="1"/>
  <c r="J2640" i="1"/>
  <c r="L2640" i="1"/>
  <c r="T2640" i="1"/>
  <c r="V2640" i="1"/>
  <c r="J2641" i="1"/>
  <c r="L2641" i="1"/>
  <c r="T2641" i="1"/>
  <c r="V2641" i="1"/>
  <c r="J2642" i="1"/>
  <c r="L2642" i="1"/>
  <c r="T2642" i="1"/>
  <c r="V2642" i="1"/>
  <c r="J2643" i="1"/>
  <c r="L2643" i="1"/>
  <c r="T2643" i="1"/>
  <c r="V2643" i="1"/>
  <c r="J2644" i="1"/>
  <c r="L2644" i="1"/>
  <c r="T2644" i="1"/>
  <c r="V2644" i="1"/>
  <c r="J2645" i="1"/>
  <c r="L2645" i="1"/>
  <c r="T2645" i="1"/>
  <c r="V2645" i="1"/>
  <c r="J2646" i="1"/>
  <c r="L2646" i="1"/>
  <c r="T2646" i="1"/>
  <c r="V2646" i="1"/>
  <c r="J2647" i="1"/>
  <c r="L2647" i="1"/>
  <c r="T2647" i="1"/>
  <c r="V2647" i="1"/>
  <c r="J2648" i="1"/>
  <c r="L2648" i="1"/>
  <c r="T2648" i="1"/>
  <c r="V2648" i="1"/>
  <c r="J2649" i="1"/>
  <c r="L2649" i="1"/>
  <c r="T2649" i="1"/>
  <c r="V2649" i="1"/>
  <c r="J2650" i="1"/>
  <c r="L2650" i="1"/>
  <c r="T2650" i="1"/>
  <c r="V2650" i="1"/>
  <c r="J2651" i="1"/>
  <c r="L2651" i="1"/>
  <c r="T2651" i="1"/>
  <c r="V2651" i="1"/>
  <c r="J2652" i="1"/>
  <c r="L2652" i="1"/>
  <c r="T2652" i="1"/>
  <c r="V2652" i="1"/>
  <c r="J2653" i="1"/>
  <c r="L2653" i="1"/>
  <c r="T2653" i="1"/>
  <c r="V2653" i="1"/>
  <c r="J2654" i="1"/>
  <c r="L2654" i="1"/>
  <c r="T2654" i="1"/>
  <c r="V2654" i="1"/>
  <c r="J2655" i="1"/>
  <c r="L2655" i="1"/>
  <c r="T2655" i="1"/>
  <c r="V2655" i="1"/>
  <c r="J2656" i="1"/>
  <c r="L2656" i="1"/>
  <c r="T2656" i="1"/>
  <c r="V2656" i="1"/>
  <c r="J2657" i="1"/>
  <c r="L2657" i="1"/>
  <c r="T2657" i="1"/>
  <c r="V2657" i="1"/>
  <c r="J2658" i="1"/>
  <c r="L2658" i="1"/>
  <c r="T2658" i="1"/>
  <c r="V2658" i="1"/>
  <c r="J2659" i="1"/>
  <c r="L2659" i="1"/>
  <c r="T2659" i="1"/>
  <c r="V2659" i="1"/>
  <c r="J2660" i="1"/>
  <c r="L2660" i="1"/>
  <c r="T2660" i="1"/>
  <c r="V2660" i="1"/>
  <c r="J2661" i="1"/>
  <c r="L2661" i="1"/>
  <c r="T2661" i="1"/>
  <c r="V2661" i="1"/>
  <c r="J2662" i="1"/>
  <c r="L2662" i="1"/>
  <c r="T2662" i="1"/>
  <c r="V2662" i="1"/>
  <c r="J2663" i="1"/>
  <c r="L2663" i="1"/>
  <c r="T2663" i="1"/>
  <c r="V2663" i="1"/>
  <c r="J2664" i="1"/>
  <c r="L2664" i="1"/>
  <c r="T2664" i="1"/>
  <c r="V2664" i="1"/>
  <c r="J2665" i="1"/>
  <c r="L2665" i="1"/>
  <c r="T2665" i="1"/>
  <c r="V2665" i="1"/>
  <c r="J2666" i="1"/>
  <c r="L2666" i="1"/>
  <c r="T2666" i="1"/>
  <c r="V2666" i="1"/>
  <c r="J2667" i="1"/>
  <c r="L2667" i="1"/>
  <c r="T2667" i="1"/>
  <c r="V2667" i="1"/>
  <c r="J2668" i="1"/>
  <c r="L2668" i="1"/>
  <c r="T2668" i="1"/>
  <c r="V2668" i="1"/>
  <c r="J2669" i="1"/>
  <c r="L2669" i="1"/>
  <c r="T2669" i="1"/>
  <c r="V2669" i="1"/>
  <c r="J2670" i="1"/>
  <c r="L2670" i="1"/>
  <c r="T2670" i="1"/>
  <c r="V2670" i="1"/>
  <c r="J2671" i="1"/>
  <c r="L2671" i="1"/>
  <c r="T2671" i="1"/>
  <c r="V2671" i="1"/>
  <c r="J2672" i="1"/>
  <c r="L2672" i="1"/>
  <c r="T2672" i="1"/>
  <c r="V2672" i="1"/>
  <c r="J2673" i="1"/>
  <c r="L2673" i="1"/>
  <c r="T2673" i="1"/>
  <c r="V2673" i="1"/>
  <c r="J2674" i="1"/>
  <c r="L2674" i="1"/>
  <c r="T2674" i="1"/>
  <c r="V2674" i="1"/>
  <c r="J2675" i="1"/>
  <c r="L2675" i="1"/>
  <c r="T2675" i="1"/>
  <c r="V2675" i="1"/>
  <c r="J2676" i="1"/>
  <c r="L2676" i="1"/>
  <c r="T2676" i="1"/>
  <c r="V2676" i="1"/>
  <c r="J2677" i="1"/>
  <c r="L2677" i="1"/>
  <c r="T2677" i="1"/>
  <c r="V2677" i="1"/>
  <c r="J2678" i="1"/>
  <c r="L2678" i="1"/>
  <c r="T2678" i="1"/>
  <c r="V2678" i="1"/>
  <c r="J2679" i="1"/>
  <c r="L2679" i="1"/>
  <c r="T2679" i="1"/>
  <c r="V2679" i="1"/>
  <c r="J2680" i="1"/>
  <c r="L2680" i="1"/>
  <c r="T2680" i="1"/>
  <c r="V2680" i="1"/>
  <c r="J2681" i="1"/>
  <c r="L2681" i="1"/>
  <c r="T2681" i="1"/>
  <c r="V2681" i="1"/>
  <c r="J2682" i="1"/>
  <c r="L2682" i="1"/>
  <c r="T2682" i="1"/>
  <c r="V2682" i="1"/>
  <c r="J2683" i="1"/>
  <c r="L2683" i="1"/>
  <c r="T2683" i="1"/>
  <c r="V2683" i="1"/>
  <c r="J2684" i="1"/>
  <c r="L2684" i="1"/>
  <c r="T2684" i="1"/>
  <c r="V2684" i="1"/>
  <c r="J2685" i="1"/>
  <c r="L2685" i="1"/>
  <c r="T2685" i="1"/>
  <c r="V2685" i="1"/>
  <c r="J2686" i="1"/>
  <c r="L2686" i="1"/>
  <c r="T2686" i="1"/>
  <c r="V2686" i="1"/>
  <c r="J2687" i="1"/>
  <c r="L2687" i="1"/>
  <c r="T2687" i="1"/>
  <c r="V2687" i="1"/>
  <c r="J2688" i="1"/>
  <c r="L2688" i="1"/>
  <c r="T2688" i="1"/>
  <c r="V2688" i="1"/>
  <c r="J2689" i="1"/>
  <c r="L2689" i="1"/>
  <c r="T2689" i="1"/>
  <c r="V2689" i="1"/>
  <c r="J2690" i="1"/>
  <c r="L2690" i="1"/>
  <c r="T2690" i="1"/>
  <c r="V2690" i="1"/>
  <c r="J2691" i="1"/>
  <c r="L2691" i="1"/>
  <c r="T2691" i="1"/>
  <c r="V2691" i="1"/>
  <c r="J2692" i="1"/>
  <c r="L2692" i="1"/>
  <c r="T2692" i="1"/>
  <c r="V2692" i="1"/>
  <c r="J2693" i="1"/>
  <c r="L2693" i="1"/>
  <c r="T2693" i="1"/>
  <c r="V2693" i="1"/>
  <c r="J2694" i="1"/>
  <c r="L2694" i="1"/>
  <c r="T2694" i="1"/>
  <c r="V2694" i="1"/>
  <c r="J2695" i="1"/>
  <c r="L2695" i="1"/>
  <c r="T2695" i="1"/>
  <c r="V2695" i="1"/>
  <c r="J2696" i="1"/>
  <c r="L2696" i="1"/>
  <c r="T2696" i="1"/>
  <c r="V2696" i="1"/>
  <c r="J2697" i="1"/>
  <c r="L2697" i="1"/>
  <c r="T2697" i="1"/>
  <c r="V2697" i="1"/>
  <c r="J2698" i="1"/>
  <c r="L2698" i="1"/>
  <c r="T2698" i="1"/>
  <c r="V2698" i="1"/>
  <c r="J2699" i="1"/>
  <c r="L2699" i="1"/>
  <c r="T2699" i="1"/>
  <c r="V2699" i="1"/>
  <c r="J2700" i="1"/>
  <c r="L2700" i="1"/>
  <c r="T2700" i="1"/>
  <c r="V2700" i="1"/>
  <c r="J2701" i="1"/>
  <c r="L2701" i="1"/>
  <c r="T2701" i="1"/>
  <c r="V2701" i="1"/>
  <c r="J2702" i="1"/>
  <c r="L2702" i="1"/>
  <c r="T2702" i="1"/>
  <c r="V2702" i="1"/>
  <c r="J2703" i="1"/>
  <c r="L2703" i="1"/>
  <c r="T2703" i="1"/>
  <c r="V2703" i="1"/>
  <c r="J2704" i="1"/>
  <c r="L2704" i="1"/>
  <c r="T2704" i="1"/>
  <c r="V2704" i="1"/>
  <c r="J2705" i="1"/>
  <c r="L2705" i="1"/>
  <c r="T2705" i="1"/>
  <c r="V2705" i="1"/>
  <c r="J2706" i="1"/>
  <c r="L2706" i="1"/>
  <c r="T2706" i="1"/>
  <c r="V2706" i="1"/>
  <c r="J2707" i="1"/>
  <c r="L2707" i="1"/>
  <c r="T2707" i="1"/>
  <c r="V2707" i="1"/>
  <c r="J2708" i="1"/>
  <c r="L2708" i="1"/>
  <c r="T2708" i="1"/>
  <c r="V2708" i="1"/>
  <c r="J2709" i="1"/>
  <c r="L2709" i="1"/>
  <c r="T2709" i="1"/>
  <c r="V2709" i="1"/>
  <c r="J2710" i="1"/>
  <c r="L2710" i="1"/>
  <c r="T2710" i="1"/>
  <c r="V2710" i="1"/>
  <c r="J2711" i="1"/>
  <c r="L2711" i="1"/>
  <c r="T2711" i="1"/>
  <c r="V2711" i="1"/>
  <c r="J2712" i="1"/>
  <c r="L2712" i="1"/>
  <c r="T2712" i="1"/>
  <c r="V2712" i="1"/>
  <c r="J2713" i="1"/>
  <c r="L2713" i="1"/>
  <c r="T2713" i="1"/>
  <c r="V2713" i="1"/>
  <c r="J2714" i="1"/>
  <c r="L2714" i="1"/>
  <c r="T2714" i="1"/>
  <c r="V2714" i="1"/>
  <c r="J2715" i="1"/>
  <c r="L2715" i="1"/>
  <c r="T2715" i="1"/>
  <c r="V2715" i="1"/>
  <c r="J2716" i="1"/>
  <c r="L2716" i="1"/>
  <c r="T2716" i="1"/>
  <c r="V2716" i="1"/>
  <c r="J2717" i="1"/>
  <c r="L2717" i="1"/>
  <c r="T2717" i="1"/>
  <c r="V2717" i="1"/>
  <c r="J2718" i="1"/>
  <c r="L2718" i="1"/>
  <c r="T2718" i="1"/>
  <c r="V2718" i="1"/>
  <c r="J2719" i="1"/>
  <c r="L2719" i="1"/>
  <c r="T2719" i="1"/>
  <c r="V2719" i="1"/>
  <c r="J2720" i="1"/>
  <c r="L2720" i="1"/>
  <c r="T2720" i="1"/>
  <c r="V2720" i="1"/>
  <c r="J2721" i="1"/>
  <c r="L2721" i="1"/>
  <c r="T2721" i="1"/>
  <c r="V2721" i="1"/>
  <c r="J2722" i="1"/>
  <c r="L2722" i="1"/>
  <c r="T2722" i="1"/>
  <c r="V2722" i="1"/>
  <c r="J2723" i="1"/>
  <c r="L2723" i="1"/>
  <c r="T2723" i="1"/>
  <c r="V2723" i="1"/>
  <c r="J2724" i="1"/>
  <c r="L2724" i="1"/>
  <c r="T2724" i="1"/>
  <c r="V2724" i="1"/>
  <c r="J2725" i="1"/>
  <c r="L2725" i="1"/>
  <c r="T2725" i="1"/>
  <c r="V2725" i="1"/>
  <c r="J2726" i="1"/>
  <c r="L2726" i="1"/>
  <c r="T2726" i="1"/>
  <c r="V2726" i="1"/>
  <c r="J2727" i="1"/>
  <c r="L2727" i="1"/>
  <c r="T2727" i="1"/>
  <c r="V2727" i="1"/>
  <c r="J2728" i="1"/>
  <c r="L2728" i="1"/>
  <c r="T2728" i="1"/>
  <c r="V2728" i="1"/>
  <c r="J2729" i="1"/>
  <c r="L2729" i="1"/>
  <c r="T2729" i="1"/>
  <c r="V2729" i="1"/>
  <c r="J2730" i="1"/>
  <c r="L2730" i="1"/>
  <c r="T2730" i="1"/>
  <c r="V2730" i="1"/>
  <c r="J2731" i="1"/>
  <c r="L2731" i="1"/>
  <c r="T2731" i="1"/>
  <c r="V2731" i="1"/>
  <c r="J2732" i="1"/>
  <c r="L2732" i="1"/>
  <c r="T2732" i="1"/>
  <c r="V2732" i="1"/>
  <c r="J2733" i="1"/>
  <c r="L2733" i="1"/>
  <c r="T2733" i="1"/>
  <c r="V2733" i="1"/>
  <c r="J2734" i="1"/>
  <c r="L2734" i="1"/>
  <c r="T2734" i="1"/>
  <c r="V2734" i="1"/>
  <c r="J2735" i="1"/>
  <c r="L2735" i="1"/>
  <c r="T2735" i="1"/>
  <c r="V2735" i="1"/>
  <c r="J2736" i="1"/>
  <c r="L2736" i="1"/>
  <c r="T2736" i="1"/>
  <c r="V2736" i="1"/>
  <c r="J2737" i="1"/>
  <c r="L2737" i="1"/>
  <c r="T2737" i="1"/>
  <c r="V2737" i="1"/>
  <c r="J2738" i="1"/>
  <c r="L2738" i="1"/>
  <c r="T2738" i="1"/>
  <c r="V2738" i="1"/>
  <c r="J2739" i="1"/>
  <c r="L2739" i="1"/>
  <c r="T2739" i="1"/>
  <c r="V2739" i="1"/>
  <c r="J2740" i="1"/>
  <c r="L2740" i="1"/>
  <c r="T2740" i="1"/>
  <c r="V2740" i="1"/>
  <c r="J2741" i="1"/>
  <c r="L2741" i="1"/>
  <c r="T2741" i="1"/>
  <c r="V2741" i="1"/>
  <c r="J2742" i="1"/>
  <c r="L2742" i="1"/>
  <c r="T2742" i="1"/>
  <c r="V2742" i="1"/>
  <c r="J2743" i="1"/>
  <c r="L2743" i="1"/>
  <c r="T2743" i="1"/>
  <c r="V2743" i="1"/>
  <c r="J2744" i="1"/>
  <c r="L2744" i="1"/>
  <c r="T2744" i="1"/>
  <c r="V2744" i="1"/>
  <c r="J2745" i="1"/>
  <c r="L2745" i="1"/>
  <c r="T2745" i="1"/>
  <c r="V2745" i="1"/>
  <c r="J2746" i="1"/>
  <c r="L2746" i="1"/>
  <c r="T2746" i="1"/>
  <c r="V2746" i="1"/>
  <c r="J2747" i="1"/>
  <c r="L2747" i="1"/>
  <c r="T2747" i="1"/>
  <c r="V2747" i="1"/>
  <c r="J2748" i="1"/>
  <c r="L2748" i="1"/>
  <c r="T2748" i="1"/>
  <c r="V2748" i="1"/>
  <c r="J2749" i="1"/>
  <c r="L2749" i="1"/>
  <c r="T2749" i="1"/>
  <c r="V2749" i="1"/>
  <c r="J2750" i="1"/>
  <c r="L2750" i="1"/>
  <c r="T2750" i="1"/>
  <c r="V2750" i="1"/>
  <c r="J2751" i="1"/>
  <c r="L2751" i="1"/>
  <c r="T2751" i="1"/>
  <c r="V2751" i="1"/>
  <c r="J2752" i="1"/>
  <c r="L2752" i="1"/>
  <c r="T2752" i="1"/>
  <c r="V2752" i="1"/>
  <c r="J2753" i="1"/>
  <c r="L2753" i="1"/>
  <c r="T2753" i="1"/>
  <c r="V2753" i="1"/>
  <c r="J2754" i="1"/>
  <c r="L2754" i="1"/>
  <c r="T2754" i="1"/>
  <c r="V2754" i="1"/>
  <c r="J2755" i="1"/>
  <c r="L2755" i="1"/>
  <c r="T2755" i="1"/>
  <c r="V2755" i="1"/>
  <c r="J2756" i="1"/>
  <c r="L2756" i="1"/>
  <c r="T2756" i="1"/>
  <c r="V2756" i="1"/>
  <c r="J2757" i="1"/>
  <c r="L2757" i="1"/>
  <c r="T2757" i="1"/>
  <c r="V2757" i="1"/>
  <c r="J2758" i="1"/>
  <c r="L2758" i="1"/>
  <c r="T2758" i="1"/>
  <c r="V2758" i="1"/>
  <c r="J2759" i="1"/>
  <c r="L2759" i="1"/>
  <c r="T2759" i="1"/>
  <c r="V2759" i="1"/>
  <c r="J2760" i="1"/>
  <c r="L2760" i="1"/>
  <c r="T2760" i="1"/>
  <c r="V2760" i="1"/>
  <c r="J2761" i="1"/>
  <c r="L2761" i="1"/>
  <c r="T2761" i="1"/>
  <c r="V2761" i="1"/>
  <c r="J2762" i="1"/>
  <c r="L2762" i="1"/>
  <c r="T2762" i="1"/>
  <c r="V2762" i="1"/>
  <c r="J2763" i="1"/>
  <c r="L2763" i="1"/>
  <c r="T2763" i="1"/>
  <c r="V2763" i="1"/>
  <c r="J2764" i="1"/>
  <c r="L2764" i="1"/>
  <c r="T2764" i="1"/>
  <c r="V2764" i="1"/>
  <c r="J2765" i="1"/>
  <c r="L2765" i="1"/>
  <c r="T2765" i="1"/>
  <c r="V2765" i="1"/>
  <c r="J2766" i="1"/>
  <c r="L2766" i="1"/>
  <c r="T2766" i="1"/>
  <c r="V2766" i="1"/>
  <c r="J2767" i="1"/>
  <c r="L2767" i="1"/>
  <c r="T2767" i="1"/>
  <c r="V2767" i="1"/>
  <c r="J2768" i="1"/>
  <c r="L2768" i="1"/>
  <c r="T2768" i="1"/>
  <c r="V2768" i="1"/>
  <c r="J2769" i="1"/>
  <c r="L2769" i="1"/>
  <c r="T2769" i="1"/>
  <c r="V2769" i="1"/>
  <c r="J2770" i="1"/>
  <c r="L2770" i="1"/>
  <c r="T2770" i="1"/>
  <c r="V2770" i="1"/>
  <c r="J2771" i="1"/>
  <c r="L2771" i="1"/>
  <c r="T2771" i="1"/>
  <c r="V2771" i="1"/>
  <c r="J2772" i="1"/>
  <c r="L2772" i="1"/>
  <c r="T2772" i="1"/>
  <c r="V2772" i="1"/>
  <c r="J2773" i="1"/>
  <c r="L2773" i="1"/>
  <c r="T2773" i="1"/>
  <c r="V2773" i="1"/>
  <c r="J2774" i="1"/>
  <c r="L2774" i="1"/>
  <c r="T2774" i="1"/>
  <c r="V2774" i="1"/>
  <c r="J2775" i="1"/>
  <c r="L2775" i="1"/>
  <c r="T2775" i="1"/>
  <c r="V2775" i="1"/>
  <c r="J2776" i="1"/>
  <c r="L2776" i="1"/>
  <c r="T2776" i="1"/>
  <c r="V2776" i="1"/>
  <c r="J2777" i="1"/>
  <c r="L2777" i="1"/>
  <c r="T2777" i="1"/>
  <c r="V2777" i="1"/>
  <c r="J2778" i="1"/>
  <c r="L2778" i="1"/>
  <c r="T2778" i="1"/>
  <c r="V2778" i="1"/>
  <c r="J2779" i="1"/>
  <c r="L2779" i="1"/>
  <c r="T2779" i="1"/>
  <c r="V2779" i="1"/>
  <c r="J2780" i="1"/>
  <c r="L2780" i="1"/>
  <c r="T2780" i="1"/>
  <c r="V2780" i="1"/>
  <c r="J2781" i="1"/>
  <c r="L2781" i="1"/>
  <c r="T2781" i="1"/>
  <c r="V2781" i="1"/>
  <c r="J2782" i="1"/>
  <c r="L2782" i="1"/>
  <c r="T2782" i="1"/>
  <c r="V2782" i="1"/>
  <c r="J2783" i="1"/>
  <c r="L2783" i="1"/>
  <c r="T2783" i="1"/>
  <c r="V2783" i="1"/>
  <c r="J2784" i="1"/>
  <c r="L2784" i="1"/>
  <c r="T2784" i="1"/>
  <c r="V2784" i="1"/>
  <c r="J2785" i="1"/>
  <c r="L2785" i="1"/>
  <c r="T2785" i="1"/>
  <c r="V2785" i="1"/>
  <c r="J2786" i="1"/>
  <c r="L2786" i="1"/>
  <c r="T2786" i="1"/>
  <c r="V2786" i="1"/>
  <c r="J2787" i="1"/>
  <c r="L2787" i="1"/>
  <c r="T2787" i="1"/>
  <c r="V2787" i="1"/>
  <c r="J2788" i="1"/>
  <c r="L2788" i="1"/>
  <c r="T2788" i="1"/>
  <c r="V2788" i="1"/>
  <c r="J2789" i="1"/>
  <c r="L2789" i="1"/>
  <c r="T2789" i="1"/>
  <c r="V2789" i="1"/>
  <c r="J2790" i="1"/>
  <c r="L2790" i="1"/>
  <c r="T2790" i="1"/>
  <c r="V2790" i="1"/>
  <c r="J2791" i="1"/>
  <c r="L2791" i="1"/>
  <c r="T2791" i="1"/>
  <c r="V2791" i="1"/>
  <c r="J2792" i="1"/>
  <c r="L2792" i="1"/>
  <c r="T2792" i="1"/>
  <c r="V2792" i="1"/>
  <c r="J2793" i="1"/>
  <c r="L2793" i="1"/>
  <c r="T2793" i="1"/>
  <c r="V2793" i="1"/>
  <c r="J2794" i="1"/>
  <c r="L2794" i="1"/>
  <c r="T2794" i="1"/>
  <c r="V2794" i="1"/>
  <c r="J2795" i="1"/>
  <c r="L2795" i="1"/>
  <c r="T2795" i="1"/>
  <c r="V2795" i="1"/>
  <c r="J2796" i="1"/>
  <c r="L2796" i="1"/>
  <c r="T2796" i="1"/>
  <c r="V2796" i="1"/>
  <c r="J2797" i="1"/>
  <c r="L2797" i="1"/>
  <c r="T2797" i="1"/>
  <c r="V2797" i="1"/>
  <c r="J2798" i="1"/>
  <c r="L2798" i="1"/>
  <c r="T2798" i="1"/>
  <c r="V2798" i="1"/>
  <c r="J2799" i="1"/>
  <c r="L2799" i="1"/>
  <c r="T2799" i="1"/>
  <c r="V2799" i="1"/>
  <c r="J2800" i="1"/>
  <c r="L2800" i="1"/>
  <c r="T2800" i="1"/>
  <c r="V2800" i="1"/>
  <c r="J2801" i="1"/>
  <c r="L2801" i="1"/>
  <c r="T2801" i="1"/>
  <c r="V2801" i="1"/>
  <c r="J2802" i="1"/>
  <c r="L2802" i="1"/>
  <c r="T2802" i="1"/>
  <c r="V2802" i="1"/>
  <c r="J2803" i="1"/>
  <c r="L2803" i="1"/>
  <c r="T2803" i="1"/>
  <c r="V2803" i="1"/>
  <c r="J2804" i="1"/>
  <c r="L2804" i="1"/>
  <c r="T2804" i="1"/>
  <c r="V2804" i="1"/>
  <c r="J2805" i="1"/>
  <c r="L2805" i="1"/>
  <c r="T2805" i="1"/>
  <c r="V2805" i="1"/>
  <c r="J2806" i="1"/>
  <c r="L2806" i="1"/>
  <c r="T2806" i="1"/>
  <c r="V2806" i="1"/>
  <c r="J2807" i="1"/>
  <c r="L2807" i="1"/>
  <c r="T2807" i="1"/>
  <c r="V2807" i="1"/>
  <c r="J2808" i="1"/>
  <c r="L2808" i="1"/>
  <c r="T2808" i="1"/>
  <c r="V2808" i="1"/>
  <c r="J2809" i="1"/>
  <c r="L2809" i="1"/>
  <c r="T2809" i="1"/>
  <c r="V2809" i="1"/>
  <c r="J2810" i="1"/>
  <c r="L2810" i="1"/>
  <c r="T2810" i="1"/>
  <c r="V2810" i="1"/>
  <c r="J2811" i="1"/>
  <c r="L2811" i="1"/>
  <c r="T2811" i="1"/>
  <c r="V2811" i="1"/>
  <c r="J2812" i="1"/>
  <c r="L2812" i="1"/>
  <c r="T2812" i="1"/>
  <c r="V2812" i="1"/>
  <c r="J2813" i="1"/>
  <c r="L2813" i="1"/>
  <c r="T2813" i="1"/>
  <c r="V2813" i="1"/>
  <c r="J2814" i="1"/>
  <c r="L2814" i="1"/>
  <c r="T2814" i="1"/>
  <c r="V2814" i="1"/>
  <c r="J2815" i="1"/>
  <c r="L2815" i="1"/>
  <c r="T2815" i="1"/>
  <c r="V2815" i="1"/>
  <c r="J2816" i="1"/>
  <c r="L2816" i="1"/>
  <c r="T2816" i="1"/>
  <c r="V2816" i="1"/>
  <c r="J2817" i="1"/>
  <c r="L2817" i="1"/>
  <c r="T2817" i="1"/>
  <c r="V2817" i="1"/>
  <c r="J2818" i="1"/>
  <c r="L2818" i="1"/>
  <c r="T2818" i="1"/>
  <c r="V2818" i="1"/>
  <c r="J2819" i="1"/>
  <c r="L2819" i="1"/>
  <c r="T2819" i="1"/>
  <c r="V2819" i="1"/>
  <c r="J2820" i="1"/>
  <c r="L2820" i="1"/>
  <c r="T2820" i="1"/>
  <c r="V2820" i="1"/>
  <c r="J2821" i="1"/>
  <c r="L2821" i="1"/>
  <c r="T2821" i="1"/>
  <c r="V2821" i="1"/>
  <c r="J2822" i="1"/>
  <c r="L2822" i="1"/>
  <c r="T2822" i="1"/>
  <c r="V2822" i="1"/>
  <c r="J2823" i="1"/>
  <c r="L2823" i="1"/>
  <c r="T2823" i="1"/>
  <c r="V2823" i="1"/>
  <c r="J2824" i="1"/>
  <c r="L2824" i="1"/>
  <c r="T2824" i="1"/>
  <c r="V2824" i="1"/>
  <c r="J2825" i="1"/>
  <c r="L2825" i="1"/>
  <c r="T2825" i="1"/>
  <c r="V2825" i="1"/>
  <c r="J2826" i="1"/>
  <c r="L2826" i="1"/>
  <c r="T2826" i="1"/>
  <c r="V2826" i="1"/>
  <c r="J2827" i="1"/>
  <c r="L2827" i="1"/>
  <c r="T2827" i="1"/>
  <c r="V2827" i="1"/>
  <c r="J2828" i="1"/>
  <c r="L2828" i="1"/>
  <c r="T2828" i="1"/>
  <c r="V2828" i="1"/>
  <c r="J2829" i="1"/>
  <c r="L2829" i="1"/>
  <c r="T2829" i="1"/>
  <c r="V2829" i="1"/>
  <c r="J2830" i="1"/>
  <c r="L2830" i="1"/>
  <c r="T2830" i="1"/>
  <c r="V2830" i="1"/>
  <c r="J2831" i="1"/>
  <c r="L2831" i="1"/>
  <c r="T2831" i="1"/>
  <c r="V2831" i="1"/>
  <c r="J2832" i="1"/>
  <c r="L2832" i="1"/>
  <c r="T2832" i="1"/>
  <c r="V2832" i="1"/>
  <c r="J2833" i="1"/>
  <c r="L2833" i="1"/>
  <c r="T2833" i="1"/>
  <c r="V2833" i="1"/>
  <c r="J2834" i="1"/>
  <c r="L2834" i="1"/>
  <c r="T2834" i="1"/>
  <c r="V2834" i="1"/>
  <c r="J2835" i="1"/>
  <c r="L2835" i="1"/>
  <c r="T2835" i="1"/>
  <c r="V2835" i="1"/>
  <c r="J2836" i="1"/>
  <c r="L2836" i="1"/>
  <c r="T2836" i="1"/>
  <c r="V2836" i="1"/>
  <c r="J2837" i="1"/>
  <c r="L2837" i="1"/>
  <c r="T2837" i="1"/>
  <c r="V2837" i="1"/>
  <c r="J2838" i="1"/>
  <c r="L2838" i="1"/>
  <c r="T2838" i="1"/>
  <c r="V2838" i="1"/>
  <c r="J2839" i="1"/>
  <c r="L2839" i="1"/>
  <c r="T2839" i="1"/>
  <c r="V2839" i="1"/>
  <c r="J2840" i="1"/>
  <c r="L2840" i="1"/>
  <c r="T2840" i="1"/>
  <c r="V2840" i="1"/>
  <c r="J2841" i="1"/>
  <c r="L2841" i="1"/>
  <c r="T2841" i="1"/>
  <c r="V2841" i="1"/>
  <c r="J2842" i="1"/>
  <c r="L2842" i="1"/>
  <c r="T2842" i="1"/>
  <c r="V2842" i="1"/>
  <c r="J2843" i="1"/>
  <c r="L2843" i="1"/>
  <c r="T2843" i="1"/>
  <c r="V2843" i="1"/>
  <c r="J2844" i="1"/>
  <c r="L2844" i="1"/>
  <c r="T2844" i="1"/>
  <c r="V2844" i="1"/>
  <c r="J2845" i="1"/>
  <c r="L2845" i="1"/>
  <c r="T2845" i="1"/>
  <c r="V2845" i="1"/>
  <c r="J2846" i="1"/>
  <c r="L2846" i="1"/>
  <c r="T2846" i="1"/>
  <c r="V2846" i="1"/>
  <c r="J2847" i="1"/>
  <c r="L2847" i="1"/>
  <c r="T2847" i="1"/>
  <c r="V2847" i="1"/>
  <c r="J2848" i="1"/>
  <c r="L2848" i="1"/>
  <c r="T2848" i="1"/>
  <c r="V2848" i="1"/>
  <c r="J2849" i="1"/>
  <c r="L2849" i="1"/>
  <c r="T2849" i="1"/>
  <c r="V2849" i="1"/>
  <c r="J2850" i="1"/>
  <c r="L2850" i="1"/>
  <c r="T2850" i="1"/>
  <c r="V2850" i="1"/>
  <c r="J2851" i="1"/>
  <c r="L2851" i="1"/>
  <c r="T2851" i="1"/>
  <c r="V2851" i="1"/>
  <c r="J2852" i="1"/>
  <c r="L2852" i="1"/>
  <c r="T2852" i="1"/>
  <c r="V2852" i="1"/>
  <c r="J2853" i="1"/>
  <c r="L2853" i="1"/>
  <c r="T2853" i="1"/>
  <c r="V2853" i="1"/>
  <c r="J2854" i="1"/>
  <c r="L2854" i="1"/>
  <c r="T2854" i="1"/>
  <c r="V2854" i="1"/>
  <c r="J2855" i="1"/>
  <c r="L2855" i="1"/>
  <c r="T2855" i="1"/>
  <c r="V2855" i="1"/>
  <c r="J2856" i="1"/>
  <c r="L2856" i="1"/>
  <c r="T2856" i="1"/>
  <c r="V2856" i="1"/>
  <c r="J2857" i="1"/>
  <c r="L2857" i="1"/>
  <c r="T2857" i="1"/>
  <c r="V2857" i="1"/>
  <c r="J2858" i="1"/>
  <c r="L2858" i="1"/>
  <c r="T2858" i="1"/>
  <c r="V2858" i="1"/>
  <c r="J2859" i="1"/>
  <c r="L2859" i="1"/>
  <c r="T2859" i="1"/>
  <c r="V2859" i="1"/>
  <c r="J2860" i="1"/>
  <c r="L2860" i="1"/>
  <c r="T2860" i="1"/>
  <c r="V2860" i="1"/>
  <c r="J2861" i="1"/>
  <c r="L2861" i="1"/>
  <c r="T2861" i="1"/>
  <c r="V2861" i="1"/>
  <c r="J2862" i="1"/>
  <c r="L2862" i="1"/>
  <c r="T2862" i="1"/>
  <c r="V2862" i="1"/>
  <c r="J2863" i="1"/>
  <c r="L2863" i="1"/>
  <c r="T2863" i="1"/>
  <c r="V2863" i="1"/>
  <c r="J2864" i="1"/>
  <c r="L2864" i="1"/>
  <c r="T2864" i="1"/>
  <c r="V2864" i="1"/>
  <c r="J2865" i="1"/>
  <c r="L2865" i="1"/>
  <c r="T2865" i="1"/>
  <c r="V2865" i="1"/>
  <c r="J2866" i="1"/>
  <c r="L2866" i="1"/>
  <c r="T2866" i="1"/>
  <c r="V2866" i="1"/>
  <c r="J2867" i="1"/>
  <c r="L2867" i="1"/>
  <c r="T2867" i="1"/>
  <c r="V2867" i="1"/>
  <c r="J2868" i="1"/>
  <c r="L2868" i="1"/>
  <c r="T2868" i="1"/>
  <c r="V2868" i="1"/>
  <c r="J2869" i="1"/>
  <c r="L2869" i="1"/>
  <c r="T2869" i="1"/>
  <c r="V2869" i="1"/>
  <c r="J2870" i="1"/>
  <c r="L2870" i="1"/>
  <c r="T2870" i="1"/>
  <c r="V2870" i="1"/>
  <c r="J2871" i="1"/>
  <c r="L2871" i="1"/>
  <c r="T2871" i="1"/>
  <c r="V2871" i="1"/>
  <c r="J2872" i="1"/>
  <c r="L2872" i="1"/>
  <c r="T2872" i="1"/>
  <c r="V2872" i="1"/>
  <c r="J2873" i="1"/>
  <c r="L2873" i="1"/>
  <c r="T2873" i="1"/>
  <c r="V2873" i="1"/>
  <c r="J2874" i="1"/>
  <c r="L2874" i="1"/>
  <c r="T2874" i="1"/>
  <c r="V2874" i="1"/>
  <c r="J2875" i="1"/>
  <c r="L2875" i="1"/>
  <c r="T2875" i="1"/>
  <c r="V2875" i="1"/>
  <c r="J2876" i="1"/>
  <c r="L2876" i="1"/>
  <c r="T2876" i="1"/>
  <c r="V2876" i="1"/>
  <c r="J2877" i="1"/>
  <c r="L2877" i="1"/>
  <c r="T2877" i="1"/>
  <c r="V2877" i="1"/>
  <c r="J2878" i="1"/>
  <c r="L2878" i="1"/>
  <c r="T2878" i="1"/>
  <c r="V2878" i="1"/>
  <c r="J2879" i="1"/>
  <c r="L2879" i="1"/>
  <c r="T2879" i="1"/>
  <c r="V2879" i="1"/>
  <c r="J2880" i="1"/>
  <c r="L2880" i="1"/>
  <c r="T2880" i="1"/>
  <c r="V2880" i="1"/>
  <c r="J2881" i="1"/>
  <c r="L2881" i="1"/>
  <c r="T2881" i="1"/>
  <c r="V2881" i="1"/>
  <c r="J2882" i="1"/>
  <c r="L2882" i="1"/>
  <c r="T2882" i="1"/>
  <c r="V2882" i="1"/>
  <c r="J2883" i="1"/>
  <c r="L2883" i="1"/>
  <c r="T2883" i="1"/>
  <c r="V2883" i="1"/>
  <c r="J2884" i="1"/>
  <c r="L2884" i="1"/>
  <c r="T2884" i="1"/>
  <c r="V2884" i="1"/>
  <c r="J2885" i="1"/>
  <c r="L2885" i="1"/>
  <c r="T2885" i="1"/>
  <c r="V2885" i="1"/>
  <c r="J2886" i="1"/>
  <c r="L2886" i="1"/>
  <c r="T2886" i="1"/>
  <c r="V2886" i="1"/>
  <c r="J2887" i="1"/>
  <c r="L2887" i="1"/>
  <c r="T2887" i="1"/>
  <c r="V2887" i="1"/>
  <c r="J2888" i="1"/>
  <c r="L2888" i="1"/>
  <c r="T2888" i="1"/>
  <c r="V2888" i="1"/>
  <c r="J2889" i="1"/>
  <c r="L2889" i="1"/>
  <c r="T2889" i="1"/>
  <c r="V2889" i="1"/>
  <c r="J2890" i="1"/>
  <c r="L2890" i="1"/>
  <c r="T2890" i="1"/>
  <c r="V2890" i="1"/>
  <c r="J2891" i="1"/>
  <c r="L2891" i="1"/>
  <c r="T2891" i="1"/>
  <c r="V2891" i="1"/>
  <c r="J2892" i="1"/>
  <c r="L2892" i="1"/>
  <c r="T2892" i="1"/>
  <c r="V2892" i="1"/>
  <c r="J2893" i="1"/>
  <c r="L2893" i="1"/>
  <c r="T2893" i="1"/>
  <c r="V2893" i="1"/>
  <c r="J2894" i="1"/>
  <c r="L2894" i="1"/>
  <c r="T2894" i="1"/>
  <c r="V2894" i="1"/>
  <c r="J2895" i="1"/>
  <c r="L2895" i="1"/>
  <c r="T2895" i="1"/>
  <c r="V2895" i="1"/>
  <c r="J2896" i="1"/>
  <c r="L2896" i="1"/>
  <c r="T2896" i="1"/>
  <c r="V2896" i="1"/>
  <c r="J2897" i="1"/>
  <c r="L2897" i="1"/>
  <c r="T2897" i="1"/>
  <c r="V2897" i="1"/>
  <c r="J2898" i="1"/>
  <c r="L2898" i="1"/>
  <c r="T2898" i="1"/>
  <c r="V2898" i="1"/>
  <c r="J2899" i="1"/>
  <c r="L2899" i="1"/>
  <c r="T2899" i="1"/>
  <c r="V2899" i="1"/>
  <c r="J2900" i="1"/>
  <c r="L2900" i="1"/>
  <c r="T2900" i="1"/>
  <c r="V2900" i="1"/>
  <c r="J2901" i="1"/>
  <c r="L2901" i="1"/>
  <c r="T2901" i="1"/>
  <c r="V2901" i="1"/>
  <c r="J2902" i="1"/>
  <c r="L2902" i="1"/>
  <c r="T2902" i="1"/>
  <c r="V2902" i="1"/>
  <c r="J2903" i="1"/>
  <c r="L2903" i="1"/>
  <c r="T2903" i="1"/>
  <c r="V2903" i="1"/>
  <c r="J2904" i="1"/>
  <c r="L2904" i="1"/>
  <c r="T2904" i="1"/>
  <c r="V2904" i="1"/>
  <c r="J2905" i="1"/>
  <c r="L2905" i="1"/>
  <c r="T2905" i="1"/>
  <c r="V2905" i="1"/>
  <c r="J2906" i="1"/>
  <c r="L2906" i="1"/>
  <c r="T2906" i="1"/>
  <c r="V2906" i="1"/>
  <c r="J2907" i="1"/>
  <c r="L2907" i="1"/>
  <c r="T2907" i="1"/>
  <c r="V2907" i="1"/>
  <c r="J2908" i="1"/>
  <c r="L2908" i="1"/>
  <c r="T2908" i="1"/>
  <c r="V2908" i="1"/>
  <c r="J2909" i="1"/>
  <c r="L2909" i="1"/>
  <c r="T2909" i="1"/>
  <c r="V2909" i="1"/>
  <c r="J2910" i="1"/>
  <c r="L2910" i="1"/>
  <c r="T2910" i="1"/>
  <c r="V2910" i="1"/>
  <c r="J2911" i="1"/>
  <c r="L2911" i="1"/>
  <c r="T2911" i="1"/>
  <c r="V2911" i="1"/>
  <c r="J2912" i="1"/>
  <c r="L2912" i="1"/>
  <c r="T2912" i="1"/>
  <c r="V2912" i="1"/>
  <c r="J2913" i="1"/>
  <c r="L2913" i="1"/>
  <c r="T2913" i="1"/>
  <c r="V2913" i="1"/>
  <c r="J2914" i="1"/>
  <c r="L2914" i="1"/>
  <c r="T2914" i="1"/>
  <c r="V2914" i="1"/>
  <c r="J2915" i="1"/>
  <c r="L2915" i="1"/>
  <c r="T2915" i="1"/>
  <c r="V2915" i="1"/>
  <c r="J2916" i="1"/>
  <c r="L2916" i="1"/>
  <c r="T2916" i="1"/>
  <c r="V2916" i="1"/>
  <c r="J2917" i="1"/>
  <c r="L2917" i="1"/>
  <c r="T2917" i="1"/>
  <c r="V2917" i="1"/>
  <c r="J2918" i="1"/>
  <c r="L2918" i="1"/>
  <c r="T2918" i="1"/>
  <c r="V2918" i="1"/>
  <c r="J2919" i="1"/>
  <c r="L2919" i="1"/>
  <c r="T2919" i="1"/>
  <c r="V2919" i="1"/>
  <c r="J2920" i="1"/>
  <c r="L2920" i="1"/>
  <c r="T2920" i="1"/>
  <c r="V2920" i="1"/>
  <c r="J2921" i="1"/>
  <c r="L2921" i="1"/>
  <c r="T2921" i="1"/>
  <c r="V2921" i="1"/>
  <c r="J2922" i="1"/>
  <c r="L2922" i="1"/>
  <c r="T2922" i="1"/>
  <c r="V2922" i="1"/>
  <c r="J2923" i="1"/>
  <c r="L2923" i="1"/>
  <c r="T2923" i="1"/>
  <c r="V2923" i="1"/>
  <c r="J2924" i="1"/>
  <c r="L2924" i="1"/>
  <c r="T2924" i="1"/>
  <c r="V2924" i="1"/>
  <c r="J2925" i="1"/>
  <c r="L2925" i="1"/>
  <c r="T2925" i="1"/>
  <c r="V2925" i="1"/>
  <c r="J2926" i="1"/>
  <c r="L2926" i="1"/>
  <c r="T2926" i="1"/>
  <c r="V2926" i="1"/>
  <c r="J2927" i="1"/>
  <c r="L2927" i="1"/>
  <c r="T2927" i="1"/>
  <c r="V2927" i="1"/>
  <c r="J2928" i="1"/>
  <c r="L2928" i="1"/>
  <c r="T2928" i="1"/>
  <c r="V2928" i="1"/>
  <c r="J2929" i="1"/>
  <c r="L2929" i="1"/>
  <c r="T2929" i="1"/>
  <c r="V2929" i="1"/>
  <c r="J2930" i="1"/>
  <c r="L2930" i="1"/>
  <c r="T2930" i="1"/>
  <c r="V2930" i="1"/>
  <c r="J2931" i="1"/>
  <c r="L2931" i="1"/>
  <c r="T2931" i="1"/>
  <c r="V2931" i="1"/>
  <c r="J2932" i="1"/>
  <c r="L2932" i="1"/>
  <c r="T2932" i="1"/>
  <c r="V2932" i="1"/>
  <c r="J2933" i="1"/>
  <c r="L2933" i="1"/>
  <c r="T2933" i="1"/>
  <c r="V2933" i="1"/>
  <c r="J2934" i="1"/>
  <c r="L2934" i="1"/>
  <c r="T2934" i="1"/>
  <c r="V2934" i="1"/>
  <c r="J2935" i="1"/>
  <c r="L2935" i="1"/>
  <c r="T2935" i="1"/>
  <c r="V2935" i="1"/>
  <c r="J2936" i="1"/>
  <c r="L2936" i="1"/>
  <c r="T2936" i="1"/>
  <c r="V2936" i="1"/>
  <c r="J2937" i="1"/>
  <c r="L2937" i="1"/>
  <c r="T2937" i="1"/>
  <c r="V2937" i="1"/>
  <c r="J2938" i="1"/>
  <c r="L2938" i="1"/>
  <c r="T2938" i="1"/>
  <c r="V2938" i="1"/>
  <c r="J2939" i="1"/>
  <c r="L2939" i="1"/>
  <c r="T2939" i="1"/>
  <c r="V2939" i="1"/>
  <c r="J2940" i="1"/>
  <c r="L2940" i="1"/>
  <c r="T2940" i="1"/>
  <c r="V2940" i="1"/>
  <c r="J2941" i="1"/>
  <c r="L2941" i="1"/>
  <c r="T2941" i="1"/>
  <c r="V2941" i="1"/>
  <c r="J2942" i="1"/>
  <c r="L2942" i="1"/>
  <c r="T2942" i="1"/>
  <c r="V2942" i="1"/>
  <c r="J2943" i="1"/>
  <c r="L2943" i="1"/>
  <c r="T2943" i="1"/>
  <c r="V2943" i="1"/>
  <c r="J2944" i="1"/>
  <c r="L2944" i="1"/>
  <c r="T2944" i="1"/>
  <c r="V2944" i="1"/>
  <c r="J2945" i="1"/>
  <c r="L2945" i="1"/>
  <c r="T2945" i="1"/>
  <c r="V2945" i="1"/>
  <c r="J2946" i="1"/>
  <c r="L2946" i="1"/>
  <c r="T2946" i="1"/>
  <c r="V2946" i="1"/>
  <c r="J2947" i="1"/>
  <c r="L2947" i="1"/>
  <c r="T2947" i="1"/>
  <c r="V2947" i="1"/>
  <c r="J2948" i="1"/>
  <c r="L2948" i="1"/>
  <c r="T2948" i="1"/>
  <c r="V2948" i="1"/>
  <c r="J2949" i="1"/>
  <c r="L2949" i="1"/>
  <c r="T2949" i="1"/>
  <c r="V2949" i="1"/>
  <c r="J2950" i="1"/>
  <c r="L2950" i="1"/>
  <c r="T2950" i="1"/>
  <c r="V2950" i="1"/>
  <c r="J2951" i="1"/>
  <c r="L2951" i="1"/>
  <c r="T2951" i="1"/>
  <c r="V2951" i="1"/>
  <c r="J2952" i="1"/>
  <c r="L2952" i="1"/>
  <c r="T2952" i="1"/>
  <c r="V2952" i="1"/>
  <c r="J2953" i="1"/>
  <c r="L2953" i="1"/>
  <c r="T2953" i="1"/>
  <c r="V2953" i="1"/>
  <c r="J2954" i="1"/>
  <c r="L2954" i="1"/>
  <c r="T2954" i="1"/>
  <c r="V2954" i="1"/>
  <c r="J2955" i="1"/>
  <c r="L2955" i="1"/>
  <c r="T2955" i="1"/>
  <c r="V2955" i="1"/>
  <c r="J2956" i="1"/>
  <c r="L2956" i="1"/>
  <c r="T2956" i="1"/>
  <c r="V2956" i="1"/>
  <c r="J2957" i="1"/>
  <c r="L2957" i="1"/>
  <c r="T2957" i="1"/>
  <c r="V2957" i="1"/>
  <c r="J2958" i="1"/>
  <c r="L2958" i="1"/>
  <c r="T2958" i="1"/>
  <c r="V2958" i="1"/>
  <c r="J2959" i="1"/>
  <c r="L2959" i="1"/>
  <c r="T2959" i="1"/>
  <c r="V2959" i="1"/>
  <c r="J2960" i="1"/>
  <c r="L2960" i="1"/>
  <c r="T2960" i="1"/>
  <c r="V2960" i="1"/>
  <c r="J2961" i="1"/>
  <c r="L2961" i="1"/>
  <c r="T2961" i="1"/>
  <c r="V2961" i="1"/>
  <c r="J2962" i="1"/>
  <c r="L2962" i="1"/>
  <c r="T2962" i="1"/>
  <c r="V2962" i="1"/>
  <c r="J2963" i="1"/>
  <c r="L2963" i="1"/>
  <c r="T2963" i="1"/>
  <c r="V2963" i="1"/>
  <c r="J2964" i="1"/>
  <c r="L2964" i="1"/>
  <c r="T2964" i="1"/>
  <c r="V2964" i="1"/>
  <c r="J2965" i="1"/>
  <c r="L2965" i="1"/>
  <c r="T2965" i="1"/>
  <c r="V2965" i="1"/>
  <c r="J2966" i="1"/>
  <c r="L2966" i="1"/>
  <c r="T2966" i="1"/>
  <c r="V2966" i="1"/>
  <c r="J2967" i="1"/>
  <c r="L2967" i="1"/>
  <c r="T2967" i="1"/>
  <c r="V2967" i="1"/>
  <c r="J2968" i="1"/>
  <c r="L2968" i="1"/>
  <c r="T2968" i="1"/>
  <c r="V2968" i="1"/>
  <c r="J2969" i="1"/>
  <c r="L2969" i="1"/>
  <c r="T2969" i="1"/>
  <c r="V2969" i="1"/>
  <c r="J2970" i="1"/>
  <c r="L2970" i="1"/>
  <c r="T2970" i="1"/>
  <c r="V2970" i="1"/>
  <c r="J2971" i="1"/>
  <c r="L2971" i="1"/>
  <c r="T2971" i="1"/>
  <c r="V2971" i="1"/>
  <c r="J2972" i="1"/>
  <c r="L2972" i="1"/>
  <c r="T2972" i="1"/>
  <c r="V2972" i="1"/>
  <c r="J2973" i="1"/>
  <c r="L2973" i="1"/>
  <c r="T2973" i="1"/>
  <c r="V2973" i="1"/>
  <c r="J2974" i="1"/>
  <c r="L2974" i="1"/>
  <c r="T2974" i="1"/>
  <c r="V2974" i="1"/>
  <c r="J2975" i="1"/>
  <c r="L2975" i="1"/>
  <c r="T2975" i="1"/>
  <c r="V2975" i="1"/>
  <c r="J2976" i="1"/>
  <c r="L2976" i="1"/>
  <c r="T2976" i="1"/>
  <c r="V2976" i="1"/>
  <c r="J2977" i="1"/>
  <c r="L2977" i="1"/>
  <c r="T2977" i="1"/>
  <c r="V2977" i="1"/>
  <c r="J2978" i="1"/>
  <c r="L2978" i="1"/>
  <c r="T2978" i="1"/>
  <c r="V2978" i="1"/>
  <c r="J2979" i="1"/>
  <c r="L2979" i="1"/>
  <c r="T2979" i="1"/>
  <c r="V2979" i="1"/>
  <c r="J2980" i="1"/>
  <c r="L2980" i="1"/>
  <c r="T2980" i="1"/>
  <c r="V2980" i="1"/>
  <c r="J2981" i="1"/>
  <c r="L2981" i="1"/>
  <c r="T2981" i="1"/>
  <c r="V2981" i="1"/>
  <c r="J2982" i="1"/>
  <c r="L2982" i="1"/>
  <c r="T2982" i="1"/>
  <c r="V2982" i="1"/>
  <c r="J2983" i="1"/>
  <c r="L2983" i="1"/>
  <c r="T2983" i="1"/>
  <c r="V2983" i="1"/>
  <c r="J2984" i="1"/>
  <c r="L2984" i="1"/>
  <c r="T2984" i="1"/>
  <c r="V2984" i="1"/>
  <c r="J2985" i="1"/>
  <c r="L2985" i="1"/>
  <c r="T2985" i="1"/>
  <c r="V2985" i="1"/>
  <c r="J2986" i="1"/>
  <c r="L2986" i="1"/>
  <c r="T2986" i="1"/>
  <c r="V2986" i="1"/>
  <c r="J2987" i="1"/>
  <c r="L2987" i="1"/>
  <c r="T2987" i="1"/>
  <c r="V2987" i="1"/>
  <c r="J2988" i="1"/>
  <c r="L2988" i="1"/>
  <c r="T2988" i="1"/>
  <c r="V2988" i="1"/>
  <c r="J2989" i="1"/>
  <c r="L2989" i="1"/>
  <c r="T2989" i="1"/>
  <c r="V2989" i="1"/>
  <c r="J2990" i="1"/>
  <c r="L2990" i="1"/>
  <c r="T2990" i="1"/>
  <c r="V2990" i="1"/>
  <c r="J2991" i="1"/>
  <c r="L2991" i="1"/>
  <c r="T2991" i="1"/>
  <c r="V2991" i="1"/>
  <c r="J2992" i="1"/>
  <c r="L2992" i="1"/>
  <c r="T2992" i="1"/>
  <c r="V2992" i="1"/>
  <c r="J2993" i="1"/>
  <c r="L2993" i="1"/>
  <c r="T2993" i="1"/>
  <c r="V2993" i="1"/>
  <c r="J2994" i="1"/>
  <c r="L2994" i="1"/>
  <c r="T2994" i="1"/>
  <c r="V2994" i="1"/>
  <c r="J2995" i="1"/>
  <c r="L2995" i="1"/>
  <c r="T2995" i="1"/>
  <c r="V2995" i="1"/>
  <c r="J2996" i="1"/>
  <c r="L2996" i="1"/>
  <c r="T2996" i="1"/>
  <c r="V2996" i="1"/>
  <c r="J2997" i="1"/>
  <c r="L2997" i="1"/>
  <c r="T2997" i="1"/>
  <c r="V2997" i="1"/>
  <c r="J2998" i="1"/>
  <c r="L2998" i="1"/>
  <c r="T2998" i="1"/>
  <c r="V2998" i="1"/>
  <c r="J2999" i="1"/>
  <c r="L2999" i="1"/>
  <c r="T2999" i="1"/>
  <c r="V2999" i="1"/>
  <c r="J3000" i="1"/>
  <c r="L3000" i="1"/>
  <c r="T3000" i="1"/>
  <c r="V3000" i="1"/>
  <c r="J3001" i="1"/>
  <c r="L3001" i="1"/>
  <c r="T3001" i="1"/>
  <c r="V3001" i="1"/>
  <c r="J3002" i="1"/>
  <c r="L3002" i="1"/>
  <c r="T3002" i="1"/>
  <c r="V3002" i="1"/>
  <c r="J3003" i="1"/>
  <c r="L3003" i="1"/>
  <c r="T3003" i="1"/>
  <c r="V3003" i="1"/>
  <c r="J3004" i="1"/>
  <c r="L3004" i="1"/>
  <c r="T3004" i="1"/>
  <c r="V3004" i="1"/>
  <c r="J3005" i="1"/>
  <c r="L3005" i="1"/>
  <c r="T3005" i="1"/>
  <c r="V3005" i="1"/>
  <c r="J3006" i="1"/>
  <c r="L3006" i="1"/>
  <c r="T3006" i="1"/>
  <c r="V3006" i="1"/>
  <c r="J3007" i="1"/>
  <c r="L3007" i="1"/>
  <c r="T3007" i="1"/>
  <c r="V3007" i="1"/>
  <c r="J3008" i="1"/>
  <c r="L3008" i="1"/>
  <c r="T3008" i="1"/>
  <c r="V3008" i="1"/>
  <c r="J3009" i="1"/>
  <c r="L3009" i="1"/>
  <c r="T3009" i="1"/>
  <c r="V3009" i="1"/>
  <c r="J3010" i="1"/>
  <c r="L3010" i="1"/>
  <c r="T3010" i="1"/>
  <c r="V3010" i="1"/>
  <c r="J3011" i="1"/>
  <c r="L3011" i="1"/>
  <c r="T3011" i="1"/>
  <c r="V3011" i="1"/>
  <c r="J3012" i="1"/>
  <c r="L3012" i="1"/>
  <c r="T3012" i="1"/>
  <c r="V3012" i="1"/>
  <c r="J3013" i="1"/>
  <c r="L3013" i="1"/>
  <c r="T3013" i="1"/>
  <c r="V3013" i="1"/>
  <c r="J3014" i="1"/>
  <c r="L3014" i="1"/>
  <c r="T3014" i="1"/>
  <c r="V3014" i="1"/>
  <c r="J3015" i="1"/>
  <c r="L3015" i="1"/>
  <c r="T3015" i="1"/>
  <c r="V3015" i="1"/>
  <c r="J3016" i="1"/>
  <c r="L3016" i="1"/>
  <c r="T3016" i="1"/>
  <c r="V3016" i="1"/>
  <c r="J3017" i="1"/>
  <c r="L3017" i="1"/>
  <c r="T3017" i="1"/>
  <c r="V3017" i="1"/>
  <c r="J3018" i="1"/>
  <c r="L3018" i="1"/>
  <c r="T3018" i="1"/>
  <c r="V3018" i="1"/>
  <c r="J3019" i="1"/>
  <c r="L3019" i="1"/>
  <c r="T3019" i="1"/>
  <c r="V3019" i="1"/>
  <c r="J3020" i="1"/>
  <c r="L3020" i="1"/>
  <c r="T3020" i="1"/>
  <c r="V3020" i="1"/>
  <c r="J3021" i="1"/>
  <c r="L3021" i="1"/>
  <c r="T3021" i="1"/>
  <c r="V3021" i="1"/>
  <c r="J3022" i="1"/>
  <c r="L3022" i="1"/>
  <c r="T3022" i="1"/>
  <c r="V3022" i="1"/>
  <c r="J3023" i="1"/>
  <c r="L3023" i="1"/>
  <c r="T3023" i="1"/>
  <c r="V3023" i="1"/>
  <c r="J3024" i="1"/>
  <c r="L3024" i="1"/>
  <c r="T3024" i="1"/>
  <c r="V3024" i="1"/>
  <c r="J3025" i="1"/>
  <c r="L3025" i="1"/>
  <c r="T3025" i="1"/>
  <c r="V3025" i="1"/>
  <c r="J3026" i="1"/>
  <c r="L3026" i="1"/>
  <c r="T3026" i="1"/>
  <c r="V3026" i="1"/>
  <c r="J3027" i="1"/>
  <c r="L3027" i="1"/>
  <c r="T3027" i="1"/>
  <c r="V3027" i="1"/>
  <c r="J3028" i="1"/>
  <c r="L3028" i="1"/>
  <c r="T3028" i="1"/>
  <c r="V3028" i="1"/>
  <c r="J3029" i="1"/>
  <c r="L3029" i="1"/>
  <c r="T3029" i="1"/>
  <c r="V3029" i="1"/>
  <c r="J3030" i="1"/>
  <c r="L3030" i="1"/>
  <c r="T3030" i="1"/>
  <c r="V3030" i="1"/>
  <c r="J3031" i="1"/>
  <c r="L3031" i="1"/>
  <c r="T3031" i="1"/>
  <c r="V3031" i="1"/>
  <c r="J3032" i="1"/>
  <c r="L3032" i="1"/>
  <c r="T3032" i="1"/>
  <c r="V3032" i="1"/>
  <c r="J3033" i="1"/>
  <c r="L3033" i="1"/>
  <c r="T3033" i="1"/>
  <c r="V3033" i="1"/>
  <c r="J3034" i="1"/>
  <c r="L3034" i="1"/>
  <c r="T3034" i="1"/>
  <c r="V3034" i="1"/>
  <c r="J3035" i="1"/>
  <c r="L3035" i="1"/>
  <c r="T3035" i="1"/>
  <c r="V3035" i="1"/>
  <c r="J3036" i="1"/>
  <c r="L3036" i="1"/>
  <c r="T3036" i="1"/>
  <c r="V3036" i="1"/>
  <c r="J3037" i="1"/>
  <c r="L3037" i="1"/>
  <c r="T3037" i="1"/>
  <c r="V3037" i="1"/>
  <c r="J3038" i="1"/>
  <c r="L3038" i="1"/>
  <c r="T3038" i="1"/>
  <c r="V3038" i="1"/>
  <c r="J3039" i="1"/>
  <c r="L3039" i="1"/>
  <c r="T3039" i="1"/>
  <c r="V3039" i="1"/>
  <c r="J3040" i="1"/>
  <c r="L3040" i="1"/>
  <c r="T3040" i="1"/>
  <c r="V3040" i="1"/>
  <c r="J3041" i="1"/>
  <c r="L3041" i="1"/>
  <c r="T3041" i="1"/>
  <c r="V3041" i="1"/>
  <c r="J3042" i="1"/>
  <c r="L3042" i="1"/>
  <c r="T3042" i="1"/>
  <c r="V3042" i="1"/>
  <c r="J3043" i="1"/>
  <c r="L3043" i="1"/>
  <c r="T3043" i="1"/>
  <c r="V3043" i="1"/>
  <c r="J3044" i="1"/>
  <c r="L3044" i="1"/>
  <c r="T3044" i="1"/>
  <c r="V3044" i="1"/>
  <c r="J3045" i="1"/>
  <c r="L3045" i="1"/>
  <c r="T3045" i="1"/>
  <c r="V3045" i="1"/>
  <c r="J3046" i="1"/>
  <c r="L3046" i="1"/>
  <c r="T3046" i="1"/>
  <c r="V3046" i="1"/>
  <c r="J3047" i="1"/>
  <c r="L3047" i="1"/>
  <c r="T3047" i="1"/>
  <c r="V3047" i="1"/>
  <c r="J3048" i="1"/>
  <c r="L3048" i="1"/>
  <c r="T3048" i="1"/>
  <c r="V3048" i="1"/>
  <c r="J3049" i="1"/>
  <c r="L3049" i="1"/>
  <c r="T3049" i="1"/>
  <c r="V3049" i="1"/>
  <c r="J3050" i="1"/>
  <c r="L3050" i="1"/>
  <c r="T3050" i="1"/>
  <c r="V3050" i="1"/>
  <c r="J3051" i="1"/>
  <c r="L3051" i="1"/>
  <c r="T3051" i="1"/>
  <c r="V3051" i="1"/>
  <c r="J3052" i="1"/>
  <c r="L3052" i="1"/>
  <c r="T3052" i="1"/>
  <c r="V3052" i="1"/>
  <c r="J3053" i="1"/>
  <c r="L3053" i="1"/>
  <c r="T3053" i="1"/>
  <c r="V3053" i="1"/>
  <c r="J3054" i="1"/>
  <c r="L3054" i="1"/>
  <c r="T3054" i="1"/>
  <c r="V3054" i="1"/>
  <c r="J3055" i="1"/>
  <c r="L3055" i="1"/>
  <c r="T3055" i="1"/>
  <c r="V3055" i="1"/>
  <c r="J3056" i="1"/>
  <c r="L3056" i="1"/>
  <c r="T3056" i="1"/>
  <c r="V3056" i="1"/>
  <c r="J3057" i="1"/>
  <c r="L3057" i="1"/>
  <c r="T3057" i="1"/>
  <c r="V3057" i="1"/>
  <c r="J3058" i="1"/>
  <c r="L3058" i="1"/>
  <c r="T3058" i="1"/>
  <c r="V3058" i="1"/>
  <c r="J3059" i="1"/>
  <c r="L3059" i="1"/>
  <c r="T3059" i="1"/>
  <c r="V3059" i="1"/>
  <c r="J3060" i="1"/>
  <c r="L3060" i="1"/>
  <c r="T3060" i="1"/>
  <c r="V3060" i="1"/>
  <c r="J3061" i="1"/>
  <c r="L3061" i="1"/>
  <c r="T3061" i="1"/>
  <c r="V3061" i="1"/>
  <c r="J3062" i="1"/>
  <c r="L3062" i="1"/>
  <c r="T3062" i="1"/>
  <c r="V3062" i="1"/>
  <c r="J3063" i="1"/>
  <c r="L3063" i="1"/>
  <c r="T3063" i="1"/>
  <c r="V3063" i="1"/>
  <c r="J3064" i="1"/>
  <c r="L3064" i="1"/>
  <c r="T3064" i="1"/>
  <c r="V3064" i="1"/>
  <c r="J3065" i="1"/>
  <c r="L3065" i="1"/>
  <c r="T3065" i="1"/>
  <c r="V3065" i="1"/>
  <c r="J3066" i="1"/>
  <c r="L3066" i="1"/>
  <c r="T3066" i="1"/>
  <c r="V3066" i="1"/>
  <c r="J3067" i="1"/>
  <c r="L3067" i="1"/>
  <c r="T3067" i="1"/>
  <c r="V3067" i="1"/>
  <c r="J3068" i="1"/>
  <c r="L3068" i="1"/>
  <c r="T3068" i="1"/>
  <c r="V3068" i="1"/>
  <c r="J3069" i="1"/>
  <c r="L3069" i="1"/>
  <c r="T3069" i="1"/>
  <c r="V3069" i="1"/>
  <c r="J3070" i="1"/>
  <c r="L3070" i="1"/>
  <c r="T3070" i="1"/>
  <c r="V3070" i="1"/>
  <c r="J3071" i="1"/>
  <c r="L3071" i="1"/>
  <c r="T3071" i="1"/>
  <c r="V3071" i="1"/>
  <c r="J3072" i="1"/>
  <c r="L3072" i="1"/>
  <c r="T3072" i="1"/>
  <c r="V3072" i="1"/>
  <c r="J3073" i="1"/>
  <c r="L3073" i="1"/>
  <c r="T3073" i="1"/>
  <c r="V3073" i="1"/>
  <c r="J3074" i="1"/>
  <c r="L3074" i="1"/>
  <c r="T3074" i="1"/>
  <c r="V3074" i="1"/>
  <c r="J3075" i="1"/>
  <c r="L3075" i="1"/>
  <c r="T3075" i="1"/>
  <c r="V3075" i="1"/>
  <c r="J3076" i="1"/>
  <c r="L3076" i="1"/>
  <c r="T3076" i="1"/>
  <c r="V3076" i="1"/>
  <c r="J3077" i="1"/>
  <c r="L3077" i="1"/>
  <c r="T3077" i="1"/>
  <c r="V3077" i="1"/>
  <c r="J3078" i="1"/>
  <c r="L3078" i="1"/>
  <c r="T3078" i="1"/>
  <c r="V3078" i="1"/>
  <c r="J3079" i="1"/>
  <c r="L3079" i="1"/>
  <c r="T3079" i="1"/>
  <c r="V3079" i="1"/>
  <c r="J3080" i="1"/>
  <c r="L3080" i="1"/>
  <c r="T3080" i="1"/>
  <c r="V3080" i="1"/>
  <c r="J3081" i="1"/>
  <c r="L3081" i="1"/>
  <c r="T3081" i="1"/>
  <c r="V3081" i="1"/>
  <c r="J3082" i="1"/>
  <c r="L3082" i="1"/>
  <c r="T3082" i="1"/>
  <c r="V3082" i="1"/>
  <c r="J3083" i="1"/>
  <c r="L3083" i="1"/>
  <c r="T3083" i="1"/>
  <c r="V3083" i="1"/>
  <c r="J3084" i="1"/>
  <c r="L3084" i="1"/>
  <c r="T3084" i="1"/>
  <c r="V3084" i="1"/>
  <c r="J3085" i="1"/>
  <c r="L3085" i="1"/>
  <c r="T3085" i="1"/>
  <c r="V3085" i="1"/>
  <c r="J3086" i="1"/>
  <c r="L3086" i="1"/>
  <c r="T3086" i="1"/>
  <c r="V3086" i="1"/>
  <c r="J3087" i="1"/>
  <c r="L3087" i="1"/>
  <c r="T3087" i="1"/>
  <c r="V3087" i="1"/>
  <c r="J3088" i="1"/>
  <c r="L3088" i="1"/>
  <c r="T3088" i="1"/>
  <c r="V3088" i="1"/>
  <c r="J3089" i="1"/>
  <c r="L3089" i="1"/>
  <c r="T3089" i="1"/>
  <c r="V3089" i="1"/>
  <c r="J3090" i="1"/>
  <c r="L3090" i="1"/>
  <c r="T3090" i="1"/>
  <c r="V3090" i="1"/>
  <c r="J3091" i="1"/>
  <c r="L3091" i="1"/>
  <c r="T3091" i="1"/>
  <c r="V3091" i="1"/>
  <c r="J3092" i="1"/>
  <c r="L3092" i="1"/>
  <c r="T3092" i="1"/>
  <c r="V3092" i="1"/>
  <c r="J3093" i="1"/>
  <c r="L3093" i="1"/>
  <c r="T3093" i="1"/>
  <c r="V3093" i="1"/>
  <c r="J3094" i="1"/>
  <c r="L3094" i="1"/>
  <c r="T3094" i="1"/>
  <c r="V3094" i="1"/>
  <c r="J3095" i="1"/>
  <c r="L3095" i="1"/>
  <c r="T3095" i="1"/>
  <c r="V3095" i="1"/>
  <c r="J3096" i="1"/>
  <c r="L3096" i="1"/>
  <c r="T3096" i="1"/>
  <c r="V3096" i="1"/>
  <c r="J3097" i="1"/>
  <c r="L3097" i="1"/>
  <c r="T3097" i="1"/>
  <c r="V3097" i="1"/>
  <c r="J3098" i="1"/>
  <c r="L3098" i="1"/>
  <c r="T3098" i="1"/>
  <c r="V3098" i="1"/>
  <c r="J3099" i="1"/>
  <c r="L3099" i="1"/>
  <c r="T3099" i="1"/>
  <c r="V3099" i="1"/>
  <c r="J3100" i="1"/>
  <c r="L3100" i="1"/>
  <c r="T3100" i="1"/>
  <c r="V3100" i="1"/>
  <c r="J3101" i="1"/>
  <c r="L3101" i="1"/>
  <c r="T3101" i="1"/>
  <c r="V3101" i="1"/>
  <c r="J3102" i="1"/>
  <c r="L3102" i="1"/>
  <c r="T3102" i="1"/>
  <c r="V3102" i="1"/>
  <c r="J3103" i="1"/>
  <c r="L3103" i="1"/>
  <c r="T3103" i="1"/>
  <c r="V3103" i="1"/>
  <c r="J3104" i="1"/>
  <c r="L3104" i="1"/>
  <c r="T3104" i="1"/>
  <c r="V3104" i="1"/>
  <c r="J3105" i="1"/>
  <c r="L3105" i="1"/>
  <c r="T3105" i="1"/>
  <c r="V3105" i="1"/>
  <c r="J3106" i="1"/>
  <c r="L3106" i="1"/>
  <c r="T3106" i="1"/>
  <c r="V3106" i="1"/>
  <c r="J3107" i="1"/>
  <c r="L3107" i="1"/>
  <c r="T3107" i="1"/>
  <c r="V3107" i="1"/>
  <c r="J3108" i="1"/>
  <c r="L3108" i="1"/>
  <c r="T3108" i="1"/>
  <c r="V3108" i="1"/>
  <c r="J3109" i="1"/>
  <c r="L3109" i="1"/>
  <c r="T3109" i="1"/>
  <c r="V3109" i="1"/>
  <c r="J3110" i="1"/>
  <c r="L3110" i="1"/>
  <c r="T3110" i="1"/>
  <c r="V3110" i="1"/>
  <c r="J3111" i="1"/>
  <c r="L3111" i="1"/>
  <c r="T3111" i="1"/>
  <c r="V3111" i="1"/>
  <c r="J3112" i="1"/>
  <c r="L3112" i="1"/>
  <c r="T3112" i="1"/>
  <c r="V3112" i="1"/>
  <c r="J3113" i="1"/>
  <c r="L3113" i="1"/>
  <c r="T3113" i="1"/>
  <c r="V3113" i="1"/>
  <c r="J3114" i="1"/>
  <c r="L3114" i="1"/>
  <c r="T3114" i="1"/>
  <c r="V3114" i="1"/>
  <c r="J3115" i="1"/>
  <c r="L3115" i="1"/>
  <c r="T3115" i="1"/>
  <c r="V3115" i="1"/>
  <c r="J3116" i="1"/>
  <c r="L3116" i="1"/>
  <c r="T3116" i="1"/>
  <c r="V3116" i="1"/>
  <c r="J3117" i="1"/>
  <c r="L3117" i="1"/>
  <c r="T3117" i="1"/>
  <c r="V3117" i="1"/>
  <c r="J3118" i="1"/>
  <c r="L3118" i="1"/>
  <c r="T3118" i="1"/>
  <c r="V3118" i="1"/>
  <c r="J3119" i="1"/>
  <c r="L3119" i="1"/>
  <c r="T3119" i="1"/>
  <c r="V3119" i="1"/>
  <c r="J3120" i="1"/>
  <c r="L3120" i="1"/>
  <c r="T3120" i="1"/>
  <c r="V3120" i="1"/>
  <c r="J3121" i="1"/>
  <c r="L3121" i="1"/>
  <c r="T3121" i="1"/>
  <c r="V3121" i="1"/>
  <c r="J3122" i="1"/>
  <c r="L3122" i="1"/>
  <c r="T3122" i="1"/>
  <c r="V3122" i="1"/>
  <c r="J3123" i="1"/>
  <c r="L3123" i="1"/>
  <c r="T3123" i="1"/>
  <c r="V3123" i="1"/>
  <c r="J3124" i="1"/>
  <c r="L3124" i="1"/>
  <c r="T3124" i="1"/>
  <c r="V3124" i="1"/>
  <c r="J3125" i="1"/>
  <c r="L3125" i="1"/>
  <c r="T3125" i="1"/>
  <c r="V3125" i="1"/>
  <c r="J3126" i="1"/>
  <c r="L3126" i="1"/>
  <c r="T3126" i="1"/>
  <c r="V3126" i="1"/>
  <c r="J3127" i="1"/>
  <c r="L3127" i="1"/>
  <c r="T3127" i="1"/>
  <c r="V3127" i="1"/>
  <c r="J3128" i="1"/>
  <c r="L3128" i="1"/>
  <c r="T3128" i="1"/>
  <c r="V3128" i="1"/>
  <c r="J3129" i="1"/>
  <c r="L3129" i="1"/>
  <c r="T3129" i="1"/>
  <c r="V3129" i="1"/>
  <c r="J3130" i="1"/>
  <c r="L3130" i="1"/>
  <c r="T3130" i="1"/>
  <c r="V3130" i="1"/>
  <c r="J3131" i="1"/>
  <c r="L3131" i="1"/>
  <c r="T3131" i="1"/>
  <c r="V3131" i="1"/>
  <c r="J3132" i="1"/>
  <c r="L3132" i="1"/>
  <c r="T3132" i="1"/>
  <c r="V3132" i="1"/>
  <c r="J3133" i="1"/>
  <c r="L3133" i="1"/>
  <c r="T3133" i="1"/>
  <c r="V3133" i="1"/>
  <c r="J3134" i="1"/>
  <c r="L3134" i="1"/>
  <c r="T3134" i="1"/>
  <c r="V3134" i="1"/>
  <c r="J3135" i="1"/>
  <c r="L3135" i="1"/>
  <c r="T3135" i="1"/>
  <c r="V3135" i="1"/>
  <c r="J3136" i="1"/>
  <c r="L3136" i="1"/>
  <c r="T3136" i="1"/>
  <c r="V3136" i="1"/>
  <c r="J3137" i="1"/>
  <c r="L3137" i="1"/>
  <c r="T3137" i="1"/>
  <c r="V3137" i="1"/>
  <c r="J3138" i="1"/>
  <c r="L3138" i="1"/>
  <c r="T3138" i="1"/>
  <c r="V3138" i="1"/>
  <c r="J3139" i="1"/>
  <c r="L3139" i="1"/>
  <c r="T3139" i="1"/>
  <c r="V3139" i="1"/>
  <c r="J3140" i="1"/>
  <c r="L3140" i="1"/>
  <c r="T3140" i="1"/>
  <c r="V3140" i="1"/>
  <c r="J3141" i="1"/>
  <c r="L3141" i="1"/>
  <c r="T3141" i="1"/>
  <c r="V3141" i="1"/>
  <c r="J3142" i="1"/>
  <c r="L3142" i="1"/>
  <c r="T3142" i="1"/>
  <c r="V3142" i="1"/>
  <c r="J3143" i="1"/>
  <c r="L3143" i="1"/>
  <c r="T3143" i="1"/>
  <c r="V3143" i="1"/>
  <c r="J3144" i="1"/>
  <c r="L3144" i="1"/>
  <c r="T3144" i="1"/>
  <c r="V3144" i="1"/>
  <c r="J3145" i="1"/>
  <c r="L3145" i="1"/>
  <c r="T3145" i="1"/>
  <c r="V3145" i="1"/>
  <c r="J3146" i="1"/>
  <c r="L3146" i="1"/>
  <c r="T3146" i="1"/>
  <c r="V3146" i="1"/>
  <c r="J3147" i="1"/>
  <c r="L3147" i="1"/>
  <c r="T3147" i="1"/>
  <c r="V3147" i="1"/>
  <c r="J3148" i="1"/>
  <c r="L3148" i="1"/>
  <c r="T3148" i="1"/>
  <c r="V3148" i="1"/>
  <c r="J3149" i="1"/>
  <c r="L3149" i="1"/>
  <c r="T3149" i="1"/>
  <c r="V3149" i="1"/>
  <c r="J3150" i="1"/>
  <c r="L3150" i="1"/>
  <c r="T3150" i="1"/>
  <c r="V3150" i="1"/>
  <c r="J3151" i="1"/>
  <c r="L3151" i="1"/>
  <c r="T3151" i="1"/>
  <c r="V3151" i="1"/>
  <c r="J3152" i="1"/>
  <c r="L3152" i="1"/>
  <c r="T3152" i="1"/>
  <c r="V3152" i="1"/>
  <c r="J3153" i="1"/>
  <c r="L3153" i="1"/>
  <c r="T3153" i="1"/>
  <c r="V3153" i="1"/>
  <c r="J3154" i="1"/>
  <c r="L3154" i="1"/>
  <c r="T3154" i="1"/>
  <c r="V3154" i="1"/>
  <c r="J3155" i="1"/>
  <c r="L3155" i="1"/>
  <c r="T3155" i="1"/>
  <c r="V3155" i="1"/>
  <c r="J3156" i="1"/>
  <c r="L3156" i="1"/>
  <c r="T3156" i="1"/>
  <c r="V3156" i="1"/>
  <c r="J3157" i="1"/>
  <c r="L3157" i="1"/>
  <c r="T3157" i="1"/>
  <c r="V3157" i="1"/>
  <c r="J3158" i="1"/>
  <c r="L3158" i="1"/>
  <c r="T3158" i="1"/>
  <c r="V3158" i="1"/>
  <c r="J3159" i="1"/>
  <c r="L3159" i="1"/>
  <c r="T3159" i="1"/>
  <c r="V3159" i="1"/>
  <c r="J3160" i="1"/>
  <c r="L3160" i="1"/>
  <c r="T3160" i="1"/>
  <c r="V3160" i="1"/>
  <c r="J3161" i="1"/>
  <c r="L3161" i="1"/>
  <c r="T3161" i="1"/>
  <c r="V3161" i="1"/>
  <c r="J3162" i="1"/>
  <c r="L3162" i="1"/>
  <c r="T3162" i="1"/>
  <c r="V3162" i="1"/>
  <c r="J3163" i="1"/>
  <c r="L3163" i="1"/>
  <c r="T3163" i="1"/>
  <c r="V3163" i="1"/>
  <c r="J3164" i="1"/>
  <c r="L3164" i="1"/>
  <c r="T3164" i="1"/>
  <c r="V3164" i="1"/>
  <c r="J3165" i="1"/>
  <c r="L3165" i="1"/>
  <c r="T3165" i="1"/>
  <c r="V3165" i="1"/>
  <c r="J3166" i="1"/>
  <c r="L3166" i="1"/>
  <c r="T3166" i="1"/>
  <c r="V3166" i="1"/>
  <c r="J3167" i="1"/>
  <c r="L3167" i="1"/>
  <c r="T3167" i="1"/>
  <c r="V3167" i="1"/>
  <c r="J3168" i="1"/>
  <c r="L3168" i="1"/>
  <c r="T3168" i="1"/>
  <c r="V3168" i="1"/>
  <c r="J3169" i="1"/>
  <c r="L3169" i="1"/>
  <c r="T3169" i="1"/>
  <c r="V3169" i="1"/>
  <c r="J3170" i="1"/>
  <c r="L3170" i="1"/>
  <c r="T3170" i="1"/>
  <c r="V3170" i="1"/>
  <c r="J3171" i="1"/>
  <c r="L3171" i="1"/>
  <c r="T3171" i="1"/>
  <c r="V3171" i="1"/>
  <c r="J3172" i="1"/>
  <c r="L3172" i="1"/>
  <c r="T3172" i="1"/>
  <c r="V3172" i="1"/>
  <c r="J3173" i="1"/>
  <c r="L3173" i="1"/>
  <c r="T3173" i="1"/>
  <c r="V3173" i="1"/>
  <c r="J3174" i="1"/>
  <c r="L3174" i="1"/>
  <c r="T3174" i="1"/>
  <c r="V3174" i="1"/>
  <c r="J3175" i="1"/>
  <c r="L3175" i="1"/>
  <c r="T3175" i="1"/>
  <c r="V3175" i="1"/>
  <c r="J3176" i="1"/>
  <c r="L3176" i="1"/>
  <c r="T3176" i="1"/>
  <c r="V3176" i="1"/>
  <c r="J3177" i="1"/>
  <c r="L3177" i="1"/>
  <c r="T3177" i="1"/>
  <c r="V3177" i="1"/>
  <c r="J3178" i="1"/>
  <c r="L3178" i="1"/>
  <c r="T3178" i="1"/>
  <c r="V3178" i="1"/>
  <c r="J3179" i="1"/>
  <c r="L3179" i="1"/>
  <c r="T3179" i="1"/>
  <c r="V3179" i="1"/>
  <c r="J3180" i="1"/>
  <c r="L3180" i="1"/>
  <c r="T3180" i="1"/>
  <c r="V3180" i="1"/>
  <c r="J3181" i="1"/>
  <c r="L3181" i="1"/>
  <c r="T3181" i="1"/>
  <c r="V3181" i="1"/>
  <c r="J3182" i="1"/>
  <c r="L3182" i="1"/>
  <c r="T3182" i="1"/>
  <c r="V3182" i="1"/>
  <c r="J3183" i="1"/>
  <c r="L3183" i="1"/>
  <c r="T3183" i="1"/>
  <c r="V3183" i="1"/>
  <c r="J3184" i="1"/>
  <c r="L3184" i="1"/>
  <c r="T3184" i="1"/>
  <c r="V3184" i="1"/>
  <c r="J3185" i="1"/>
  <c r="L3185" i="1"/>
  <c r="T3185" i="1"/>
  <c r="V3185" i="1"/>
  <c r="J3186" i="1"/>
  <c r="L3186" i="1"/>
  <c r="T3186" i="1"/>
  <c r="V3186" i="1"/>
  <c r="J3187" i="1"/>
  <c r="L3187" i="1"/>
  <c r="T3187" i="1"/>
  <c r="V3187" i="1"/>
  <c r="J3188" i="1"/>
  <c r="L3188" i="1"/>
  <c r="T3188" i="1"/>
  <c r="V3188" i="1"/>
  <c r="J3189" i="1"/>
  <c r="L3189" i="1"/>
  <c r="T3189" i="1"/>
  <c r="V3189" i="1"/>
  <c r="J3190" i="1"/>
  <c r="L3190" i="1"/>
  <c r="T3190" i="1"/>
  <c r="V3190" i="1"/>
  <c r="J3191" i="1"/>
  <c r="L3191" i="1"/>
  <c r="T3191" i="1"/>
  <c r="V3191" i="1"/>
  <c r="J3192" i="1"/>
  <c r="L3192" i="1"/>
  <c r="T3192" i="1"/>
  <c r="V3192" i="1"/>
  <c r="J3193" i="1"/>
  <c r="L3193" i="1"/>
  <c r="T3193" i="1"/>
  <c r="V3193" i="1"/>
  <c r="J3194" i="1"/>
  <c r="L3194" i="1"/>
  <c r="T3194" i="1"/>
  <c r="V3194" i="1"/>
  <c r="J3195" i="1"/>
  <c r="L3195" i="1"/>
  <c r="T3195" i="1"/>
  <c r="V3195" i="1"/>
  <c r="J3196" i="1"/>
  <c r="L3196" i="1"/>
  <c r="T3196" i="1"/>
  <c r="V3196" i="1"/>
  <c r="J3197" i="1"/>
  <c r="L3197" i="1"/>
  <c r="T3197" i="1"/>
  <c r="V3197" i="1"/>
  <c r="J3198" i="1"/>
  <c r="L3198" i="1"/>
  <c r="T3198" i="1"/>
  <c r="V3198" i="1"/>
  <c r="J3199" i="1"/>
  <c r="L3199" i="1"/>
  <c r="T3199" i="1"/>
  <c r="V3199" i="1"/>
  <c r="J3200" i="1"/>
  <c r="L3200" i="1"/>
  <c r="T3200" i="1"/>
  <c r="V3200" i="1"/>
  <c r="J3201" i="1"/>
  <c r="L3201" i="1"/>
  <c r="T3201" i="1"/>
  <c r="V3201" i="1"/>
  <c r="J3202" i="1"/>
  <c r="L3202" i="1"/>
  <c r="T3202" i="1"/>
  <c r="V3202" i="1"/>
  <c r="J3203" i="1"/>
  <c r="L3203" i="1"/>
  <c r="T3203" i="1"/>
  <c r="V3203" i="1"/>
  <c r="J3204" i="1"/>
  <c r="L3204" i="1"/>
  <c r="T3204" i="1"/>
  <c r="V3204" i="1"/>
  <c r="J3205" i="1"/>
  <c r="L3205" i="1"/>
  <c r="T3205" i="1"/>
  <c r="V3205" i="1"/>
  <c r="J3206" i="1"/>
  <c r="L3206" i="1"/>
  <c r="T3206" i="1"/>
  <c r="V3206" i="1"/>
  <c r="J3207" i="1"/>
  <c r="L3207" i="1"/>
  <c r="T3207" i="1"/>
  <c r="V3207" i="1"/>
  <c r="J3208" i="1"/>
  <c r="L3208" i="1"/>
  <c r="T3208" i="1"/>
  <c r="V3208" i="1"/>
  <c r="J3209" i="1"/>
  <c r="L3209" i="1"/>
  <c r="T3209" i="1"/>
  <c r="V3209" i="1"/>
  <c r="J3210" i="1"/>
  <c r="L3210" i="1"/>
  <c r="T3210" i="1"/>
  <c r="V3210" i="1"/>
  <c r="J3211" i="1"/>
  <c r="L3211" i="1"/>
  <c r="T3211" i="1"/>
  <c r="V3211" i="1"/>
  <c r="J3212" i="1"/>
  <c r="L3212" i="1"/>
  <c r="T3212" i="1"/>
  <c r="V3212" i="1"/>
  <c r="J3213" i="1"/>
  <c r="L3213" i="1"/>
  <c r="T3213" i="1"/>
  <c r="V3213" i="1"/>
  <c r="J3214" i="1"/>
  <c r="L3214" i="1"/>
  <c r="T3214" i="1"/>
  <c r="V3214" i="1"/>
  <c r="J3215" i="1"/>
  <c r="L3215" i="1"/>
  <c r="T3215" i="1"/>
  <c r="V3215" i="1"/>
  <c r="J3216" i="1"/>
  <c r="L3216" i="1"/>
  <c r="T3216" i="1"/>
  <c r="V3216" i="1"/>
  <c r="J3217" i="1"/>
  <c r="L3217" i="1"/>
  <c r="T3217" i="1"/>
  <c r="V3217" i="1"/>
  <c r="J3218" i="1"/>
  <c r="L3218" i="1"/>
  <c r="T3218" i="1"/>
  <c r="V3218" i="1"/>
  <c r="J3219" i="1"/>
  <c r="L3219" i="1"/>
  <c r="T3219" i="1"/>
  <c r="V3219" i="1"/>
  <c r="J3220" i="1"/>
  <c r="L3220" i="1"/>
  <c r="T3220" i="1"/>
  <c r="V3220" i="1"/>
  <c r="J3221" i="1"/>
  <c r="L3221" i="1"/>
  <c r="T3221" i="1"/>
  <c r="V3221" i="1"/>
  <c r="J3222" i="1"/>
  <c r="L3222" i="1"/>
  <c r="T3222" i="1"/>
  <c r="V3222" i="1"/>
  <c r="J3223" i="1"/>
  <c r="L3223" i="1"/>
  <c r="T3223" i="1"/>
  <c r="V3223" i="1"/>
  <c r="J3224" i="1"/>
  <c r="L3224" i="1"/>
  <c r="T3224" i="1"/>
  <c r="V3224" i="1"/>
  <c r="J3225" i="1"/>
  <c r="L3225" i="1"/>
  <c r="T3225" i="1"/>
  <c r="V3225" i="1"/>
  <c r="J3226" i="1"/>
  <c r="L3226" i="1"/>
  <c r="T3226" i="1"/>
  <c r="V3226" i="1"/>
  <c r="J3227" i="1"/>
  <c r="L3227" i="1"/>
  <c r="T3227" i="1"/>
  <c r="V3227" i="1"/>
  <c r="J3228" i="1"/>
  <c r="L3228" i="1"/>
  <c r="T3228" i="1"/>
  <c r="V3228" i="1"/>
  <c r="J3229" i="1"/>
  <c r="L3229" i="1"/>
  <c r="T3229" i="1"/>
  <c r="V3229" i="1"/>
  <c r="J3230" i="1"/>
  <c r="L3230" i="1"/>
  <c r="T3230" i="1"/>
  <c r="V3230" i="1"/>
  <c r="J3231" i="1"/>
  <c r="L3231" i="1"/>
  <c r="T3231" i="1"/>
  <c r="V3231" i="1"/>
  <c r="J3232" i="1"/>
  <c r="L3232" i="1"/>
  <c r="T3232" i="1"/>
  <c r="V3232" i="1"/>
  <c r="J3233" i="1"/>
  <c r="L3233" i="1"/>
  <c r="T3233" i="1"/>
  <c r="V3233" i="1"/>
  <c r="J3234" i="1"/>
  <c r="L3234" i="1"/>
  <c r="T3234" i="1"/>
  <c r="V3234" i="1"/>
  <c r="J3235" i="1"/>
  <c r="L3235" i="1"/>
  <c r="T3235" i="1"/>
  <c r="V3235" i="1"/>
  <c r="J3236" i="1"/>
  <c r="L3236" i="1"/>
  <c r="T3236" i="1"/>
  <c r="V3236" i="1"/>
  <c r="J3237" i="1"/>
  <c r="L3237" i="1"/>
  <c r="T3237" i="1"/>
  <c r="V3237" i="1"/>
  <c r="J3238" i="1"/>
  <c r="L3238" i="1"/>
  <c r="T3238" i="1"/>
  <c r="V3238" i="1"/>
  <c r="J3239" i="1"/>
  <c r="L3239" i="1"/>
  <c r="T3239" i="1"/>
  <c r="V3239" i="1"/>
  <c r="J3240" i="1"/>
  <c r="L3240" i="1"/>
  <c r="T3240" i="1"/>
  <c r="V3240" i="1"/>
  <c r="J3241" i="1"/>
  <c r="L3241" i="1"/>
  <c r="T3241" i="1"/>
  <c r="V3241" i="1"/>
  <c r="J3242" i="1"/>
  <c r="L3242" i="1"/>
  <c r="T3242" i="1"/>
  <c r="V3242" i="1"/>
  <c r="J3243" i="1"/>
  <c r="L3243" i="1"/>
  <c r="T3243" i="1"/>
  <c r="V3243" i="1"/>
  <c r="J3244" i="1"/>
  <c r="L3244" i="1"/>
  <c r="T3244" i="1"/>
  <c r="V3244" i="1"/>
  <c r="J3245" i="1"/>
  <c r="L3245" i="1"/>
  <c r="T3245" i="1"/>
  <c r="V3245" i="1"/>
  <c r="J3246" i="1"/>
  <c r="L3246" i="1"/>
  <c r="T3246" i="1"/>
  <c r="V3246" i="1"/>
  <c r="J3247" i="1"/>
  <c r="L3247" i="1"/>
  <c r="T3247" i="1"/>
  <c r="V3247" i="1"/>
  <c r="J3248" i="1"/>
  <c r="L3248" i="1"/>
  <c r="T3248" i="1"/>
  <c r="V3248" i="1"/>
  <c r="J3249" i="1"/>
  <c r="L3249" i="1"/>
  <c r="T3249" i="1"/>
  <c r="V3249" i="1"/>
  <c r="J3250" i="1"/>
  <c r="L3250" i="1"/>
  <c r="T3250" i="1"/>
  <c r="V3250" i="1"/>
  <c r="J3251" i="1"/>
  <c r="L3251" i="1"/>
  <c r="T3251" i="1"/>
  <c r="V3251" i="1"/>
  <c r="J3252" i="1"/>
  <c r="L3252" i="1"/>
  <c r="T3252" i="1"/>
  <c r="V3252" i="1"/>
  <c r="J3253" i="1"/>
  <c r="L3253" i="1"/>
  <c r="T3253" i="1"/>
  <c r="V3253" i="1"/>
  <c r="J3254" i="1"/>
  <c r="L3254" i="1"/>
  <c r="T3254" i="1"/>
  <c r="V3254" i="1"/>
  <c r="J3255" i="1"/>
  <c r="L3255" i="1"/>
  <c r="T3255" i="1"/>
  <c r="V3255" i="1"/>
  <c r="J3256" i="1"/>
  <c r="L3256" i="1"/>
  <c r="T3256" i="1"/>
  <c r="V3256" i="1"/>
  <c r="J3257" i="1"/>
  <c r="L3257" i="1"/>
  <c r="T3257" i="1"/>
  <c r="V3257" i="1"/>
  <c r="J3258" i="1"/>
  <c r="L3258" i="1"/>
  <c r="T3258" i="1"/>
  <c r="V3258" i="1"/>
  <c r="J3259" i="1"/>
  <c r="L3259" i="1"/>
  <c r="T3259" i="1"/>
  <c r="V3259" i="1"/>
  <c r="J3260" i="1"/>
  <c r="L3260" i="1"/>
  <c r="T3260" i="1"/>
  <c r="V3260" i="1"/>
  <c r="J3261" i="1"/>
  <c r="L3261" i="1"/>
  <c r="T3261" i="1"/>
  <c r="V3261" i="1"/>
  <c r="J3262" i="1"/>
  <c r="L3262" i="1"/>
  <c r="T3262" i="1"/>
  <c r="V3262" i="1"/>
  <c r="J3263" i="1"/>
  <c r="L3263" i="1"/>
  <c r="T3263" i="1"/>
  <c r="V3263" i="1"/>
  <c r="J3264" i="1"/>
  <c r="L3264" i="1"/>
  <c r="T3264" i="1"/>
  <c r="V3264" i="1"/>
  <c r="J3265" i="1"/>
  <c r="L3265" i="1"/>
  <c r="T3265" i="1"/>
  <c r="V3265" i="1"/>
  <c r="J3266" i="1"/>
  <c r="L3266" i="1"/>
  <c r="T3266" i="1"/>
  <c r="V3266" i="1"/>
  <c r="J3267" i="1"/>
  <c r="L3267" i="1"/>
  <c r="T3267" i="1"/>
  <c r="V3267" i="1"/>
  <c r="J3268" i="1"/>
  <c r="L3268" i="1"/>
  <c r="T3268" i="1"/>
  <c r="V3268" i="1"/>
  <c r="J3269" i="1"/>
  <c r="L3269" i="1"/>
  <c r="T3269" i="1"/>
  <c r="V3269" i="1"/>
  <c r="J3270" i="1"/>
  <c r="L3270" i="1"/>
  <c r="T3270" i="1"/>
  <c r="V3270" i="1"/>
  <c r="J3271" i="1"/>
  <c r="L3271" i="1"/>
  <c r="T3271" i="1"/>
  <c r="V3271" i="1"/>
  <c r="J3272" i="1"/>
  <c r="L3272" i="1"/>
  <c r="T3272" i="1"/>
  <c r="V3272" i="1"/>
  <c r="J3273" i="1"/>
  <c r="L3273" i="1"/>
  <c r="T3273" i="1"/>
  <c r="V3273" i="1"/>
  <c r="J3274" i="1"/>
  <c r="L3274" i="1"/>
  <c r="T3274" i="1"/>
  <c r="V3274" i="1"/>
  <c r="J3275" i="1"/>
  <c r="L3275" i="1"/>
  <c r="T3275" i="1"/>
  <c r="V3275" i="1"/>
  <c r="J3276" i="1"/>
  <c r="L3276" i="1"/>
  <c r="T3276" i="1"/>
  <c r="V3276" i="1"/>
  <c r="J3277" i="1"/>
  <c r="L3277" i="1"/>
  <c r="T3277" i="1"/>
  <c r="V3277" i="1"/>
  <c r="J3278" i="1"/>
  <c r="L3278" i="1"/>
  <c r="T3278" i="1"/>
  <c r="V3278" i="1"/>
  <c r="J3279" i="1"/>
  <c r="L3279" i="1"/>
  <c r="T3279" i="1"/>
  <c r="V3279" i="1"/>
  <c r="J3280" i="1"/>
  <c r="L3280" i="1"/>
  <c r="T3280" i="1"/>
  <c r="V3280" i="1"/>
  <c r="J3281" i="1"/>
  <c r="L3281" i="1"/>
  <c r="T3281" i="1"/>
  <c r="V3281" i="1"/>
  <c r="J3282" i="1"/>
  <c r="L3282" i="1"/>
  <c r="T3282" i="1"/>
  <c r="V3282" i="1"/>
  <c r="J3283" i="1"/>
  <c r="L3283" i="1"/>
  <c r="T3283" i="1"/>
  <c r="V3283" i="1"/>
  <c r="J3284" i="1"/>
  <c r="L3284" i="1"/>
  <c r="T3284" i="1"/>
  <c r="V3284" i="1"/>
  <c r="J3285" i="1"/>
  <c r="L3285" i="1"/>
  <c r="T3285" i="1"/>
  <c r="V3285" i="1"/>
  <c r="J3286" i="1"/>
  <c r="L3286" i="1"/>
  <c r="T3286" i="1"/>
  <c r="V3286" i="1"/>
  <c r="J3287" i="1"/>
  <c r="L3287" i="1"/>
  <c r="T3287" i="1"/>
  <c r="V3287" i="1"/>
  <c r="J3288" i="1"/>
  <c r="L3288" i="1"/>
  <c r="T3288" i="1"/>
  <c r="V3288" i="1"/>
  <c r="J3289" i="1"/>
  <c r="L3289" i="1"/>
  <c r="T3289" i="1"/>
  <c r="V3289" i="1"/>
  <c r="J3290" i="1"/>
  <c r="L3290" i="1"/>
  <c r="T3290" i="1"/>
  <c r="V3290" i="1"/>
  <c r="J3291" i="1"/>
  <c r="L3291" i="1"/>
  <c r="T3291" i="1"/>
  <c r="V3291" i="1"/>
  <c r="J3292" i="1"/>
  <c r="L3292" i="1"/>
  <c r="T3292" i="1"/>
  <c r="V3292" i="1"/>
  <c r="J3293" i="1"/>
  <c r="L3293" i="1"/>
  <c r="T3293" i="1"/>
  <c r="V3293" i="1"/>
  <c r="J3294" i="1"/>
  <c r="L3294" i="1"/>
  <c r="T3294" i="1"/>
  <c r="V3294" i="1"/>
  <c r="J3295" i="1"/>
  <c r="L3295" i="1"/>
  <c r="T3295" i="1"/>
  <c r="V3295" i="1"/>
  <c r="J3296" i="1"/>
  <c r="L3296" i="1"/>
  <c r="T3296" i="1"/>
  <c r="V3296" i="1"/>
  <c r="J3297" i="1"/>
  <c r="L3297" i="1"/>
  <c r="T3297" i="1"/>
  <c r="V3297" i="1"/>
  <c r="J3298" i="1"/>
  <c r="L3298" i="1"/>
  <c r="T3298" i="1"/>
  <c r="V3298" i="1"/>
  <c r="J3299" i="1"/>
  <c r="L3299" i="1"/>
  <c r="T3299" i="1"/>
  <c r="V3299" i="1"/>
  <c r="J3300" i="1"/>
  <c r="L3300" i="1"/>
  <c r="T3300" i="1"/>
  <c r="V3300" i="1"/>
  <c r="J3301" i="1"/>
  <c r="L3301" i="1"/>
  <c r="T3301" i="1"/>
  <c r="V3301" i="1"/>
  <c r="J3302" i="1"/>
  <c r="L3302" i="1"/>
  <c r="T3302" i="1"/>
  <c r="V3302" i="1"/>
  <c r="J3303" i="1"/>
  <c r="L3303" i="1"/>
  <c r="T3303" i="1"/>
  <c r="V3303" i="1"/>
  <c r="J3304" i="1"/>
  <c r="L3304" i="1"/>
  <c r="T3304" i="1"/>
  <c r="V3304" i="1"/>
  <c r="J3305" i="1"/>
  <c r="L3305" i="1"/>
  <c r="T3305" i="1"/>
  <c r="V3305" i="1"/>
  <c r="J3306" i="1"/>
  <c r="L3306" i="1"/>
  <c r="T3306" i="1"/>
  <c r="V3306" i="1"/>
  <c r="J3307" i="1"/>
  <c r="L3307" i="1"/>
  <c r="T3307" i="1"/>
  <c r="V3307" i="1"/>
  <c r="J3308" i="1"/>
  <c r="L3308" i="1"/>
  <c r="T3308" i="1"/>
  <c r="V3308" i="1"/>
  <c r="J3309" i="1"/>
  <c r="L3309" i="1"/>
  <c r="T3309" i="1"/>
  <c r="V3309" i="1"/>
  <c r="J3310" i="1"/>
  <c r="L3310" i="1"/>
  <c r="T3310" i="1"/>
  <c r="V3310" i="1"/>
  <c r="J3311" i="1"/>
  <c r="L3311" i="1"/>
  <c r="T3311" i="1"/>
  <c r="V3311" i="1"/>
  <c r="J3312" i="1"/>
  <c r="L3312" i="1"/>
  <c r="T3312" i="1"/>
  <c r="V3312" i="1"/>
  <c r="J3313" i="1"/>
  <c r="L3313" i="1"/>
  <c r="T3313" i="1"/>
  <c r="V3313" i="1"/>
  <c r="J3314" i="1"/>
  <c r="L3314" i="1"/>
  <c r="T3314" i="1"/>
  <c r="V3314" i="1"/>
  <c r="J3315" i="1"/>
  <c r="L3315" i="1"/>
  <c r="T3315" i="1"/>
  <c r="V3315" i="1"/>
  <c r="J3316" i="1"/>
  <c r="L3316" i="1"/>
  <c r="T3316" i="1"/>
  <c r="V3316" i="1"/>
  <c r="J3317" i="1"/>
  <c r="L3317" i="1"/>
  <c r="T3317" i="1"/>
  <c r="V3317" i="1"/>
  <c r="J3318" i="1"/>
  <c r="L3318" i="1"/>
  <c r="T3318" i="1"/>
  <c r="V3318" i="1"/>
  <c r="J3319" i="1"/>
  <c r="L3319" i="1"/>
  <c r="T3319" i="1"/>
  <c r="V3319" i="1"/>
  <c r="J3320" i="1"/>
  <c r="L3320" i="1"/>
  <c r="T3320" i="1"/>
  <c r="V3320" i="1"/>
  <c r="J3321" i="1"/>
  <c r="L3321" i="1"/>
  <c r="T3321" i="1"/>
  <c r="V3321" i="1"/>
  <c r="J3322" i="1"/>
  <c r="L3322" i="1"/>
  <c r="T3322" i="1"/>
  <c r="V3322" i="1"/>
  <c r="J3323" i="1"/>
  <c r="L3323" i="1"/>
  <c r="T3323" i="1"/>
  <c r="V3323" i="1"/>
  <c r="J3324" i="1"/>
  <c r="L3324" i="1"/>
  <c r="T3324" i="1"/>
  <c r="V3324" i="1"/>
  <c r="J3325" i="1"/>
  <c r="L3325" i="1"/>
  <c r="T3325" i="1"/>
  <c r="V3325" i="1"/>
  <c r="J3326" i="1"/>
  <c r="L3326" i="1"/>
  <c r="T3326" i="1"/>
  <c r="V3326" i="1"/>
  <c r="J3327" i="1"/>
  <c r="L3327" i="1"/>
  <c r="T3327" i="1"/>
  <c r="V3327" i="1"/>
  <c r="J3328" i="1"/>
  <c r="L3328" i="1"/>
  <c r="T3328" i="1"/>
  <c r="V3328" i="1"/>
  <c r="J3329" i="1"/>
  <c r="L3329" i="1"/>
  <c r="T3329" i="1"/>
  <c r="V3329" i="1"/>
  <c r="J3330" i="1"/>
  <c r="L3330" i="1"/>
  <c r="T3330" i="1"/>
  <c r="V3330" i="1"/>
  <c r="J3331" i="1"/>
  <c r="L3331" i="1"/>
  <c r="T3331" i="1"/>
  <c r="V3331" i="1"/>
  <c r="J3332" i="1"/>
  <c r="L3332" i="1"/>
  <c r="T3332" i="1"/>
  <c r="V3332" i="1"/>
  <c r="J3333" i="1"/>
  <c r="L3333" i="1"/>
  <c r="T3333" i="1"/>
  <c r="V3333" i="1"/>
  <c r="J3334" i="1"/>
  <c r="L3334" i="1"/>
  <c r="T3334" i="1"/>
  <c r="V3334" i="1"/>
  <c r="J3335" i="1"/>
  <c r="L3335" i="1"/>
  <c r="T3335" i="1"/>
  <c r="V3335" i="1"/>
  <c r="J3336" i="1"/>
  <c r="L3336" i="1"/>
  <c r="T3336" i="1"/>
  <c r="V3336" i="1"/>
  <c r="J3337" i="1"/>
  <c r="L3337" i="1"/>
  <c r="T3337" i="1"/>
  <c r="V3337" i="1"/>
  <c r="J3338" i="1"/>
  <c r="L3338" i="1"/>
  <c r="T3338" i="1"/>
  <c r="V3338" i="1"/>
  <c r="J3339" i="1"/>
  <c r="L3339" i="1"/>
  <c r="T3339" i="1"/>
  <c r="V3339" i="1"/>
  <c r="J3340" i="1"/>
  <c r="L3340" i="1"/>
  <c r="T3340" i="1"/>
  <c r="V3340" i="1"/>
  <c r="J3341" i="1"/>
  <c r="L3341" i="1"/>
  <c r="T3341" i="1"/>
  <c r="V3341" i="1"/>
  <c r="J3342" i="1"/>
  <c r="L3342" i="1"/>
  <c r="T3342" i="1"/>
  <c r="V3342" i="1"/>
  <c r="J3343" i="1"/>
  <c r="L3343" i="1"/>
  <c r="T3343" i="1"/>
  <c r="V3343" i="1"/>
  <c r="J3344" i="1"/>
  <c r="L3344" i="1"/>
  <c r="T3344" i="1"/>
  <c r="V3344" i="1"/>
  <c r="J3345" i="1"/>
  <c r="L3345" i="1"/>
  <c r="T3345" i="1"/>
  <c r="V3345" i="1"/>
  <c r="J3346" i="1"/>
  <c r="L3346" i="1"/>
  <c r="T3346" i="1"/>
  <c r="V3346" i="1"/>
  <c r="J3347" i="1"/>
  <c r="L3347" i="1"/>
  <c r="T3347" i="1"/>
  <c r="V3347" i="1"/>
  <c r="J3348" i="1"/>
  <c r="L3348" i="1"/>
  <c r="T3348" i="1"/>
  <c r="V3348" i="1"/>
  <c r="J3349" i="1"/>
  <c r="L3349" i="1"/>
  <c r="T3349" i="1"/>
  <c r="V3349" i="1"/>
  <c r="J3350" i="1"/>
  <c r="L3350" i="1"/>
  <c r="T3350" i="1"/>
  <c r="V3350" i="1"/>
  <c r="J3351" i="1"/>
  <c r="L3351" i="1"/>
  <c r="T3351" i="1"/>
  <c r="V3351" i="1"/>
  <c r="J3352" i="1"/>
  <c r="L3352" i="1"/>
  <c r="T3352" i="1"/>
  <c r="V3352" i="1"/>
  <c r="J3353" i="1"/>
  <c r="L3353" i="1"/>
  <c r="T3353" i="1"/>
  <c r="V3353" i="1"/>
  <c r="J3354" i="1"/>
  <c r="L3354" i="1"/>
  <c r="T3354" i="1"/>
  <c r="V3354" i="1"/>
  <c r="J3355" i="1"/>
  <c r="L3355" i="1"/>
  <c r="T3355" i="1"/>
  <c r="V3355" i="1"/>
  <c r="J3356" i="1"/>
  <c r="L3356" i="1"/>
  <c r="T3356" i="1"/>
  <c r="V3356" i="1"/>
  <c r="J3357" i="1"/>
  <c r="L3357" i="1"/>
  <c r="T3357" i="1"/>
  <c r="V3357" i="1"/>
  <c r="J3358" i="1"/>
  <c r="L3358" i="1"/>
  <c r="T3358" i="1"/>
  <c r="V3358" i="1"/>
  <c r="J3359" i="1"/>
  <c r="L3359" i="1"/>
  <c r="T3359" i="1"/>
  <c r="V3359" i="1"/>
  <c r="J3360" i="1"/>
  <c r="L3360" i="1"/>
  <c r="T3360" i="1"/>
  <c r="V3360" i="1"/>
  <c r="J3361" i="1"/>
  <c r="L3361" i="1"/>
  <c r="T3361" i="1"/>
  <c r="V3361" i="1"/>
  <c r="J3362" i="1"/>
  <c r="L3362" i="1"/>
  <c r="T3362" i="1"/>
  <c r="V3362" i="1"/>
  <c r="J3363" i="1"/>
  <c r="L3363" i="1"/>
  <c r="T3363" i="1"/>
  <c r="V3363" i="1"/>
  <c r="J3364" i="1"/>
  <c r="L3364" i="1"/>
  <c r="T3364" i="1"/>
  <c r="V3364" i="1"/>
  <c r="J3365" i="1"/>
  <c r="L3365" i="1"/>
  <c r="T3365" i="1"/>
  <c r="V3365" i="1"/>
  <c r="J3366" i="1"/>
  <c r="L3366" i="1"/>
  <c r="T3366" i="1"/>
  <c r="V3366" i="1"/>
  <c r="J3367" i="1"/>
  <c r="L3367" i="1"/>
  <c r="T3367" i="1"/>
  <c r="V3367" i="1"/>
  <c r="J3368" i="1"/>
  <c r="L3368" i="1"/>
  <c r="T3368" i="1"/>
  <c r="V3368" i="1"/>
  <c r="J3369" i="1"/>
  <c r="L3369" i="1"/>
  <c r="T3369" i="1"/>
  <c r="V3369" i="1"/>
  <c r="J3370" i="1"/>
  <c r="L3370" i="1"/>
  <c r="T3370" i="1"/>
  <c r="V3370" i="1"/>
  <c r="J3371" i="1"/>
  <c r="L3371" i="1"/>
  <c r="T3371" i="1"/>
  <c r="V3371" i="1"/>
  <c r="J3372" i="1"/>
  <c r="L3372" i="1"/>
  <c r="T3372" i="1"/>
  <c r="V3372" i="1"/>
  <c r="J3373" i="1"/>
  <c r="L3373" i="1"/>
  <c r="T3373" i="1"/>
  <c r="V3373" i="1"/>
  <c r="J3374" i="1"/>
  <c r="L3374" i="1"/>
  <c r="T3374" i="1"/>
  <c r="V3374" i="1"/>
  <c r="J3375" i="1"/>
  <c r="L3375" i="1"/>
  <c r="T3375" i="1"/>
  <c r="V3375" i="1"/>
  <c r="J3376" i="1"/>
  <c r="L3376" i="1"/>
  <c r="T3376" i="1"/>
  <c r="V3376" i="1"/>
  <c r="J3377" i="1"/>
  <c r="L3377" i="1"/>
  <c r="T3377" i="1"/>
  <c r="V3377" i="1"/>
  <c r="J3378" i="1"/>
  <c r="L3378" i="1"/>
  <c r="T3378" i="1"/>
  <c r="V3378" i="1"/>
  <c r="J3379" i="1"/>
  <c r="L3379" i="1"/>
  <c r="T3379" i="1"/>
  <c r="V3379" i="1"/>
  <c r="J3380" i="1"/>
  <c r="L3380" i="1"/>
  <c r="T3380" i="1"/>
  <c r="V3380" i="1"/>
  <c r="J3381" i="1"/>
  <c r="L3381" i="1"/>
  <c r="T3381" i="1"/>
  <c r="V3381" i="1"/>
  <c r="J3382" i="1"/>
  <c r="L3382" i="1"/>
  <c r="T3382" i="1"/>
  <c r="V3382" i="1"/>
  <c r="J3383" i="1"/>
  <c r="L3383" i="1"/>
  <c r="T3383" i="1"/>
  <c r="V3383" i="1"/>
  <c r="J3384" i="1"/>
  <c r="L3384" i="1"/>
  <c r="T3384" i="1"/>
  <c r="V3384" i="1"/>
  <c r="J3385" i="1"/>
  <c r="L3385" i="1"/>
  <c r="T3385" i="1"/>
  <c r="V3385" i="1"/>
  <c r="J3386" i="1"/>
  <c r="L3386" i="1"/>
  <c r="T3386" i="1"/>
  <c r="V3386" i="1"/>
  <c r="J3387" i="1"/>
  <c r="L3387" i="1"/>
  <c r="T3387" i="1"/>
  <c r="V3387" i="1"/>
  <c r="J3388" i="1"/>
  <c r="L3388" i="1"/>
  <c r="T3388" i="1"/>
  <c r="V3388" i="1"/>
  <c r="J3389" i="1"/>
  <c r="L3389" i="1"/>
  <c r="T3389" i="1"/>
  <c r="V3389" i="1"/>
  <c r="J3390" i="1"/>
  <c r="L3390" i="1"/>
  <c r="T3390" i="1"/>
  <c r="V3390" i="1"/>
  <c r="J3391" i="1"/>
  <c r="L3391" i="1"/>
  <c r="T3391" i="1"/>
  <c r="V3391" i="1"/>
  <c r="J3392" i="1"/>
  <c r="L3392" i="1"/>
  <c r="T3392" i="1"/>
  <c r="V3392" i="1"/>
  <c r="J3393" i="1"/>
  <c r="L3393" i="1"/>
  <c r="T3393" i="1"/>
  <c r="V3393" i="1"/>
  <c r="J3394" i="1"/>
  <c r="L3394" i="1"/>
  <c r="T3394" i="1"/>
  <c r="V3394" i="1"/>
  <c r="J3395" i="1"/>
  <c r="L3395" i="1"/>
  <c r="T3395" i="1"/>
  <c r="V3395" i="1"/>
  <c r="J3396" i="1"/>
  <c r="L3396" i="1"/>
  <c r="T3396" i="1"/>
  <c r="V3396" i="1"/>
  <c r="J3397" i="1"/>
  <c r="L3397" i="1"/>
  <c r="T3397" i="1"/>
  <c r="V3397" i="1"/>
  <c r="J3398" i="1"/>
  <c r="L3398" i="1"/>
  <c r="T3398" i="1"/>
  <c r="V3398" i="1"/>
  <c r="J3399" i="1"/>
  <c r="L3399" i="1"/>
  <c r="T3399" i="1"/>
  <c r="V3399" i="1"/>
  <c r="J3400" i="1"/>
  <c r="L3400" i="1"/>
  <c r="T3400" i="1"/>
  <c r="V3400" i="1"/>
  <c r="J3401" i="1"/>
  <c r="L3401" i="1"/>
  <c r="T3401" i="1"/>
  <c r="V3401" i="1"/>
  <c r="J3402" i="1"/>
  <c r="L3402" i="1"/>
  <c r="T3402" i="1"/>
  <c r="V3402" i="1"/>
  <c r="J3403" i="1"/>
  <c r="L3403" i="1"/>
  <c r="T3403" i="1"/>
  <c r="V3403" i="1"/>
  <c r="J3404" i="1"/>
  <c r="L3404" i="1"/>
  <c r="T3404" i="1"/>
  <c r="V3404" i="1"/>
  <c r="J3405" i="1"/>
  <c r="L3405" i="1"/>
  <c r="T3405" i="1"/>
  <c r="V3405" i="1"/>
  <c r="J3406" i="1"/>
  <c r="L3406" i="1"/>
  <c r="T3406" i="1"/>
  <c r="V3406" i="1"/>
  <c r="J3407" i="1"/>
  <c r="L3407" i="1"/>
  <c r="T3407" i="1"/>
  <c r="V3407" i="1"/>
  <c r="J3408" i="1"/>
  <c r="L3408" i="1"/>
  <c r="T3408" i="1"/>
  <c r="V3408" i="1"/>
  <c r="J3409" i="1"/>
  <c r="L3409" i="1"/>
  <c r="T3409" i="1"/>
  <c r="V3409" i="1"/>
  <c r="J3410" i="1"/>
  <c r="L3410" i="1"/>
  <c r="T3410" i="1"/>
  <c r="V3410" i="1"/>
  <c r="J3411" i="1"/>
  <c r="L3411" i="1"/>
  <c r="T3411" i="1"/>
  <c r="V3411" i="1"/>
  <c r="J3412" i="1"/>
  <c r="L3412" i="1"/>
  <c r="T3412" i="1"/>
  <c r="V3412" i="1"/>
  <c r="J3413" i="1"/>
  <c r="L3413" i="1"/>
  <c r="T3413" i="1"/>
  <c r="V3413" i="1"/>
  <c r="J3414" i="1"/>
  <c r="L3414" i="1"/>
  <c r="T3414" i="1"/>
  <c r="V3414" i="1"/>
  <c r="J3415" i="1"/>
  <c r="L3415" i="1"/>
  <c r="V3415" i="1"/>
  <c r="J3416" i="1"/>
  <c r="L3416" i="1"/>
  <c r="T3416" i="1"/>
  <c r="V3416" i="1"/>
  <c r="J3417" i="1"/>
  <c r="L3417" i="1"/>
  <c r="T3417" i="1"/>
  <c r="V3417" i="1"/>
  <c r="J3418" i="1"/>
  <c r="L3418" i="1"/>
  <c r="T3418" i="1"/>
  <c r="V3418" i="1"/>
  <c r="J3419" i="1"/>
  <c r="L3419" i="1"/>
  <c r="T3419" i="1"/>
  <c r="V3419" i="1"/>
  <c r="J3420" i="1"/>
  <c r="L3420" i="1"/>
  <c r="T3420" i="1"/>
  <c r="V3420" i="1"/>
  <c r="J3421" i="1"/>
  <c r="L3421" i="1"/>
  <c r="T3421" i="1"/>
  <c r="V3421" i="1"/>
  <c r="J3422" i="1"/>
  <c r="L3422" i="1"/>
  <c r="T3422" i="1"/>
  <c r="V3422" i="1"/>
  <c r="J3423" i="1"/>
  <c r="L3423" i="1"/>
  <c r="T3423" i="1"/>
  <c r="V3423" i="1"/>
  <c r="J3424" i="1"/>
  <c r="L3424" i="1"/>
  <c r="T3424" i="1"/>
  <c r="V3424" i="1"/>
  <c r="J3425" i="1"/>
  <c r="L3425" i="1"/>
  <c r="T3425" i="1"/>
  <c r="V3425" i="1"/>
  <c r="J3426" i="1"/>
  <c r="L3426" i="1"/>
  <c r="T3426" i="1"/>
  <c r="V3426" i="1"/>
  <c r="J3427" i="1"/>
  <c r="L3427" i="1"/>
  <c r="T3427" i="1"/>
  <c r="V3427" i="1"/>
  <c r="J3428" i="1"/>
  <c r="L3428" i="1"/>
  <c r="T3428" i="1"/>
  <c r="V3428" i="1"/>
  <c r="J3429" i="1"/>
  <c r="L3429" i="1"/>
  <c r="T3429" i="1"/>
  <c r="V3429" i="1"/>
  <c r="J3430" i="1"/>
  <c r="L3430" i="1"/>
  <c r="T3430" i="1"/>
  <c r="V3430" i="1"/>
  <c r="J3431" i="1"/>
  <c r="L3431" i="1"/>
  <c r="T3431" i="1"/>
  <c r="V3431" i="1"/>
  <c r="J3432" i="1"/>
  <c r="L3432" i="1"/>
  <c r="T3432" i="1"/>
  <c r="V3432" i="1"/>
  <c r="J3433" i="1"/>
  <c r="L3433" i="1"/>
  <c r="T3433" i="1"/>
  <c r="V3433" i="1"/>
  <c r="J3434" i="1"/>
  <c r="L3434" i="1"/>
  <c r="T3434" i="1"/>
  <c r="V3434" i="1"/>
  <c r="J3435" i="1"/>
  <c r="L3435" i="1"/>
  <c r="T3435" i="1"/>
  <c r="V3435" i="1"/>
  <c r="J3436" i="1"/>
  <c r="L3436" i="1"/>
  <c r="T3436" i="1"/>
  <c r="V3436" i="1"/>
  <c r="J3437" i="1"/>
  <c r="L3437" i="1"/>
  <c r="T3437" i="1"/>
  <c r="V3437" i="1"/>
  <c r="J3438" i="1"/>
  <c r="L3438" i="1"/>
  <c r="T3438" i="1"/>
  <c r="V3438" i="1"/>
  <c r="J3439" i="1"/>
  <c r="L3439" i="1"/>
  <c r="T3439" i="1"/>
  <c r="V3439" i="1"/>
  <c r="J3440" i="1"/>
  <c r="L3440" i="1"/>
  <c r="T3440" i="1"/>
  <c r="V3440" i="1"/>
  <c r="J3441" i="1"/>
  <c r="L3441" i="1"/>
  <c r="T3441" i="1"/>
  <c r="V3441" i="1"/>
  <c r="J3442" i="1"/>
  <c r="L3442" i="1"/>
  <c r="T3442" i="1"/>
  <c r="V3442" i="1"/>
  <c r="J3443" i="1"/>
  <c r="L3443" i="1"/>
  <c r="T3443" i="1"/>
  <c r="V3443" i="1"/>
  <c r="J3444" i="1"/>
  <c r="L3444" i="1"/>
  <c r="T3444" i="1"/>
  <c r="V3444" i="1"/>
  <c r="J3445" i="1"/>
  <c r="L3445" i="1"/>
  <c r="T3445" i="1"/>
  <c r="V3445" i="1"/>
  <c r="J3446" i="1"/>
  <c r="L3446" i="1"/>
  <c r="T3446" i="1"/>
  <c r="V3446" i="1"/>
  <c r="J3447" i="1"/>
  <c r="L3447" i="1"/>
  <c r="T3447" i="1"/>
  <c r="V3447" i="1"/>
  <c r="J3448" i="1"/>
  <c r="L3448" i="1"/>
  <c r="T3448" i="1"/>
  <c r="V3448" i="1"/>
  <c r="J3449" i="1"/>
  <c r="L3449" i="1"/>
  <c r="T3449" i="1"/>
  <c r="V3449" i="1"/>
  <c r="J3450" i="1"/>
  <c r="L3450" i="1"/>
  <c r="T3450" i="1"/>
  <c r="V3450" i="1"/>
  <c r="J3451" i="1"/>
  <c r="L3451" i="1"/>
  <c r="T3451" i="1"/>
  <c r="V3451" i="1"/>
  <c r="J3452" i="1"/>
  <c r="L3452" i="1"/>
  <c r="T3452" i="1"/>
  <c r="V3452" i="1"/>
  <c r="J3453" i="1"/>
  <c r="L3453" i="1"/>
  <c r="T3453" i="1"/>
  <c r="V3453" i="1"/>
  <c r="J3454" i="1"/>
  <c r="L3454" i="1"/>
  <c r="T3454" i="1"/>
  <c r="V3454" i="1"/>
  <c r="J3455" i="1"/>
  <c r="L3455" i="1"/>
  <c r="T3455" i="1"/>
  <c r="V3455" i="1"/>
  <c r="J3456" i="1"/>
  <c r="L3456" i="1"/>
  <c r="T3456" i="1"/>
  <c r="V3456" i="1"/>
  <c r="J3457" i="1"/>
  <c r="L3457" i="1"/>
  <c r="T3457" i="1"/>
  <c r="V3457" i="1"/>
  <c r="J3458" i="1"/>
  <c r="L3458" i="1"/>
  <c r="T3458" i="1"/>
  <c r="V3458" i="1"/>
  <c r="J3459" i="1"/>
  <c r="L3459" i="1"/>
  <c r="T3459" i="1"/>
  <c r="V3459" i="1"/>
  <c r="J3460" i="1"/>
  <c r="L3460" i="1"/>
  <c r="T3460" i="1"/>
  <c r="V3460" i="1"/>
  <c r="J3461" i="1"/>
  <c r="L3461" i="1"/>
  <c r="T3461" i="1"/>
  <c r="V3461" i="1"/>
  <c r="J3462" i="1"/>
  <c r="L3462" i="1"/>
  <c r="T3462" i="1"/>
  <c r="V3462" i="1"/>
  <c r="J3463" i="1"/>
  <c r="L3463" i="1"/>
  <c r="T3463" i="1"/>
  <c r="V3463" i="1"/>
  <c r="J3464" i="1"/>
  <c r="L3464" i="1"/>
  <c r="T3464" i="1"/>
  <c r="V3464" i="1"/>
  <c r="J3465" i="1"/>
  <c r="L3465" i="1"/>
  <c r="T3465" i="1"/>
  <c r="V3465" i="1"/>
  <c r="J3466" i="1"/>
  <c r="L3466" i="1"/>
  <c r="T3466" i="1"/>
  <c r="V3466" i="1"/>
  <c r="J3467" i="1"/>
  <c r="L3467" i="1"/>
  <c r="T3467" i="1"/>
  <c r="V3467" i="1"/>
  <c r="J3468" i="1"/>
  <c r="L3468" i="1"/>
  <c r="T3468" i="1"/>
  <c r="V3468" i="1"/>
  <c r="J3469" i="1"/>
  <c r="L3469" i="1"/>
  <c r="T3469" i="1"/>
  <c r="V3469" i="1"/>
  <c r="J3470" i="1"/>
  <c r="L3470" i="1"/>
  <c r="T3470" i="1"/>
  <c r="V3470" i="1"/>
  <c r="J3471" i="1"/>
  <c r="L3471" i="1"/>
  <c r="T3471" i="1"/>
  <c r="V3471" i="1"/>
  <c r="J3472" i="1"/>
  <c r="L3472" i="1"/>
  <c r="T3472" i="1"/>
  <c r="V3472" i="1"/>
  <c r="J3473" i="1"/>
  <c r="L3473" i="1"/>
  <c r="T3473" i="1"/>
  <c r="V3473" i="1"/>
  <c r="J3474" i="1"/>
  <c r="L3474" i="1"/>
  <c r="T3474" i="1"/>
  <c r="V3474" i="1"/>
  <c r="J3475" i="1"/>
  <c r="L3475" i="1"/>
  <c r="T3475" i="1"/>
  <c r="V3475" i="1"/>
  <c r="J3476" i="1"/>
  <c r="L3476" i="1"/>
  <c r="T3476" i="1"/>
  <c r="V3476" i="1"/>
  <c r="J3477" i="1"/>
  <c r="L3477" i="1"/>
  <c r="T3477" i="1"/>
  <c r="V3477" i="1"/>
  <c r="J3478" i="1"/>
  <c r="L3478" i="1"/>
  <c r="T3478" i="1"/>
  <c r="V3478" i="1"/>
  <c r="J3479" i="1"/>
  <c r="L3479" i="1"/>
  <c r="T3479" i="1"/>
  <c r="V3479" i="1"/>
  <c r="J3480" i="1"/>
  <c r="L3480" i="1"/>
  <c r="T3480" i="1"/>
  <c r="V3480" i="1"/>
  <c r="J3481" i="1"/>
  <c r="L3481" i="1"/>
  <c r="T3481" i="1"/>
  <c r="V3481" i="1"/>
  <c r="J3482" i="1"/>
  <c r="L3482" i="1"/>
  <c r="T3482" i="1"/>
  <c r="V3482" i="1"/>
  <c r="J3483" i="1"/>
  <c r="L3483" i="1"/>
  <c r="T3483" i="1"/>
  <c r="V3483" i="1"/>
  <c r="J3484" i="1"/>
  <c r="L3484" i="1"/>
  <c r="T3484" i="1"/>
  <c r="V3484" i="1"/>
  <c r="J3485" i="1"/>
  <c r="L3485" i="1"/>
  <c r="T3485" i="1"/>
  <c r="V3485" i="1"/>
  <c r="J3486" i="1"/>
  <c r="L3486" i="1"/>
  <c r="T3486" i="1"/>
  <c r="V3486" i="1"/>
  <c r="J3487" i="1"/>
  <c r="L3487" i="1"/>
  <c r="T3487" i="1"/>
  <c r="V3487" i="1"/>
  <c r="J3488" i="1"/>
  <c r="L3488" i="1"/>
  <c r="T3488" i="1"/>
  <c r="V3488" i="1"/>
  <c r="J3489" i="1"/>
  <c r="L3489" i="1"/>
  <c r="T3489" i="1"/>
  <c r="V3489" i="1"/>
  <c r="J3490" i="1"/>
  <c r="L3490" i="1"/>
  <c r="T3490" i="1"/>
  <c r="V3490" i="1"/>
  <c r="J3491" i="1"/>
  <c r="L3491" i="1"/>
  <c r="T3491" i="1"/>
  <c r="V3491" i="1"/>
  <c r="J3492" i="1"/>
  <c r="L3492" i="1"/>
  <c r="T3492" i="1"/>
  <c r="V3492" i="1"/>
  <c r="J3493" i="1"/>
  <c r="L3493" i="1"/>
  <c r="T3493" i="1"/>
  <c r="V3493" i="1"/>
  <c r="J3494" i="1"/>
  <c r="L3494" i="1"/>
  <c r="T3494" i="1"/>
  <c r="V3494" i="1"/>
  <c r="J3495" i="1"/>
  <c r="L3495" i="1"/>
  <c r="T3495" i="1"/>
  <c r="V3495" i="1"/>
  <c r="J3496" i="1"/>
  <c r="L3496" i="1"/>
  <c r="T3496" i="1"/>
  <c r="V3496" i="1"/>
  <c r="J3497" i="1"/>
  <c r="L3497" i="1"/>
  <c r="T3497" i="1"/>
  <c r="V3497" i="1"/>
  <c r="J3498" i="1"/>
  <c r="L3498" i="1"/>
  <c r="T3498" i="1"/>
  <c r="V3498" i="1"/>
  <c r="J3499" i="1"/>
  <c r="L3499" i="1"/>
  <c r="T3499" i="1"/>
  <c r="V3499" i="1"/>
  <c r="J3500" i="1"/>
  <c r="L3500" i="1"/>
  <c r="T3500" i="1"/>
  <c r="V3500" i="1"/>
  <c r="J3501" i="1"/>
  <c r="L3501" i="1"/>
  <c r="T3501" i="1"/>
  <c r="V3501" i="1"/>
  <c r="J3502" i="1"/>
  <c r="L3502" i="1"/>
  <c r="T3502" i="1"/>
  <c r="V3502" i="1"/>
  <c r="J3503" i="1"/>
  <c r="L3503" i="1"/>
  <c r="T3503" i="1"/>
  <c r="V3503" i="1"/>
  <c r="J3504" i="1"/>
  <c r="L3504" i="1"/>
  <c r="T3504" i="1"/>
  <c r="V3504" i="1"/>
  <c r="J3505" i="1"/>
  <c r="L3505" i="1"/>
  <c r="T3505" i="1"/>
  <c r="V3505" i="1"/>
  <c r="J3506" i="1"/>
  <c r="L3506" i="1"/>
  <c r="T3506" i="1"/>
  <c r="V3506" i="1"/>
  <c r="J3507" i="1"/>
  <c r="L3507" i="1"/>
  <c r="T3507" i="1"/>
  <c r="V3507" i="1"/>
  <c r="J3508" i="1"/>
  <c r="L3508" i="1"/>
  <c r="T3508" i="1"/>
  <c r="V3508" i="1"/>
  <c r="J3509" i="1"/>
  <c r="L3509" i="1"/>
  <c r="T3509" i="1"/>
  <c r="V3509" i="1"/>
  <c r="J3510" i="1"/>
  <c r="L3510" i="1"/>
  <c r="T3510" i="1"/>
  <c r="V3510" i="1"/>
  <c r="J3511" i="1"/>
  <c r="L3511" i="1"/>
  <c r="T3511" i="1"/>
  <c r="V3511" i="1"/>
  <c r="J3512" i="1"/>
  <c r="L3512" i="1"/>
  <c r="P3512" i="1"/>
  <c r="R3512" i="1"/>
  <c r="T3512" i="1"/>
  <c r="V3512" i="1"/>
  <c r="J3513" i="1"/>
  <c r="L3513" i="1"/>
  <c r="P3513" i="1"/>
  <c r="R3513" i="1"/>
  <c r="T3513" i="1"/>
  <c r="V3513" i="1"/>
  <c r="J3514" i="1"/>
  <c r="L3514" i="1"/>
  <c r="P3514" i="1"/>
  <c r="R3514" i="1"/>
  <c r="T3514" i="1"/>
  <c r="V3514" i="1"/>
  <c r="J3515" i="1"/>
  <c r="L3515" i="1"/>
  <c r="P3515" i="1"/>
  <c r="R3515" i="1"/>
  <c r="T3515" i="1"/>
  <c r="V3515" i="1"/>
  <c r="J3516" i="1"/>
  <c r="L3516" i="1"/>
  <c r="P3516" i="1"/>
  <c r="R3516" i="1"/>
  <c r="T3516" i="1"/>
  <c r="V3516" i="1"/>
  <c r="J3517" i="1"/>
  <c r="L3517" i="1"/>
  <c r="P3517" i="1"/>
  <c r="R3517" i="1"/>
  <c r="T3517" i="1"/>
  <c r="V3517" i="1"/>
  <c r="J3518" i="1"/>
  <c r="L3518" i="1"/>
  <c r="P3518" i="1"/>
  <c r="R3518" i="1"/>
  <c r="T3518" i="1"/>
  <c r="V3518" i="1"/>
  <c r="J3519" i="1"/>
  <c r="L3519" i="1"/>
  <c r="P3519" i="1"/>
  <c r="R3519" i="1"/>
  <c r="T3519" i="1"/>
  <c r="V3519" i="1"/>
  <c r="J3520" i="1"/>
  <c r="L3520" i="1"/>
  <c r="P3520" i="1"/>
  <c r="R3520" i="1"/>
  <c r="T3520" i="1"/>
  <c r="V3520" i="1"/>
  <c r="J3521" i="1"/>
  <c r="L3521" i="1"/>
  <c r="P3521" i="1"/>
  <c r="R3521" i="1"/>
  <c r="T3521" i="1"/>
  <c r="V3521" i="1"/>
  <c r="J3522" i="1"/>
  <c r="L3522" i="1"/>
  <c r="P3522" i="1"/>
  <c r="R3522" i="1"/>
  <c r="T3522" i="1"/>
  <c r="V3522" i="1"/>
  <c r="J3523" i="1"/>
  <c r="L3523" i="1"/>
  <c r="P3523" i="1"/>
  <c r="R3523" i="1"/>
  <c r="T3523" i="1"/>
  <c r="V3523" i="1"/>
  <c r="J3524" i="1"/>
  <c r="L3524" i="1"/>
  <c r="P3524" i="1"/>
  <c r="R3524" i="1"/>
  <c r="T3524" i="1"/>
  <c r="V3524" i="1"/>
  <c r="J3525" i="1"/>
  <c r="L3525" i="1"/>
  <c r="P3525" i="1"/>
  <c r="R3525" i="1"/>
  <c r="T3525" i="1"/>
  <c r="V3525" i="1"/>
  <c r="J3526" i="1"/>
  <c r="L3526" i="1"/>
  <c r="P3526" i="1"/>
  <c r="R3526" i="1"/>
  <c r="T3526" i="1"/>
  <c r="V3526" i="1"/>
  <c r="J3527" i="1"/>
  <c r="L3527" i="1"/>
  <c r="P3527" i="1"/>
  <c r="R3527" i="1"/>
  <c r="T3527" i="1"/>
  <c r="V3527" i="1"/>
  <c r="J3528" i="1"/>
  <c r="L3528" i="1"/>
  <c r="P3528" i="1"/>
  <c r="R3528" i="1"/>
  <c r="T3528" i="1"/>
  <c r="V3528" i="1"/>
  <c r="J3529" i="1"/>
  <c r="L3529" i="1"/>
  <c r="P3529" i="1"/>
  <c r="R3529" i="1"/>
  <c r="T3529" i="1"/>
  <c r="V3529" i="1"/>
  <c r="J3530" i="1"/>
  <c r="L3530" i="1"/>
  <c r="P3530" i="1"/>
  <c r="R3530" i="1"/>
  <c r="T3530" i="1"/>
  <c r="V3530" i="1"/>
  <c r="J3531" i="1"/>
  <c r="L3531" i="1"/>
  <c r="P3531" i="1"/>
  <c r="R3531" i="1"/>
  <c r="T3531" i="1"/>
  <c r="V3531" i="1"/>
  <c r="J3532" i="1"/>
  <c r="L3532" i="1"/>
  <c r="P3532" i="1"/>
  <c r="R3532" i="1"/>
  <c r="T3532" i="1"/>
  <c r="V3532" i="1"/>
  <c r="J3533" i="1"/>
  <c r="L3533" i="1"/>
  <c r="P3533" i="1"/>
  <c r="R3533" i="1"/>
  <c r="T3533" i="1"/>
  <c r="V3533" i="1"/>
  <c r="J3534" i="1"/>
  <c r="L3534" i="1"/>
  <c r="P3534" i="1"/>
  <c r="R3534" i="1"/>
  <c r="T3534" i="1"/>
  <c r="V3534" i="1"/>
  <c r="J3535" i="1"/>
  <c r="L3535" i="1"/>
  <c r="P3535" i="1"/>
  <c r="R3535" i="1"/>
  <c r="T3535" i="1"/>
  <c r="V3535" i="1"/>
  <c r="J3536" i="1"/>
  <c r="L3536" i="1"/>
  <c r="P3536" i="1"/>
  <c r="R3536" i="1"/>
  <c r="T3536" i="1"/>
  <c r="V3536" i="1"/>
  <c r="J3537" i="1"/>
  <c r="L3537" i="1"/>
  <c r="P3537" i="1"/>
  <c r="R3537" i="1"/>
  <c r="T3537" i="1"/>
  <c r="V3537" i="1"/>
  <c r="J3538" i="1"/>
  <c r="L3538" i="1"/>
  <c r="P3538" i="1"/>
  <c r="R3538" i="1"/>
  <c r="T3538" i="1"/>
  <c r="V3538" i="1"/>
  <c r="J3539" i="1"/>
  <c r="L3539" i="1"/>
  <c r="P3539" i="1"/>
  <c r="R3539" i="1"/>
  <c r="T3539" i="1"/>
  <c r="V3539" i="1"/>
  <c r="J3540" i="1"/>
  <c r="L3540" i="1"/>
  <c r="P3540" i="1"/>
  <c r="R3540" i="1"/>
  <c r="T3540" i="1"/>
  <c r="V3540" i="1"/>
  <c r="J3541" i="1"/>
  <c r="L3541" i="1"/>
  <c r="P3541" i="1"/>
  <c r="R3541" i="1"/>
  <c r="T3541" i="1"/>
  <c r="V3541" i="1"/>
  <c r="J3542" i="1"/>
  <c r="L3542" i="1"/>
  <c r="P3542" i="1"/>
  <c r="R3542" i="1"/>
  <c r="T3542" i="1"/>
  <c r="V3542" i="1"/>
  <c r="J3543" i="1"/>
  <c r="L3543" i="1"/>
  <c r="P3543" i="1"/>
  <c r="R3543" i="1"/>
  <c r="T3543" i="1"/>
  <c r="V3543" i="1"/>
  <c r="J3544" i="1"/>
  <c r="L3544" i="1"/>
  <c r="P3544" i="1"/>
  <c r="R3544" i="1"/>
  <c r="T3544" i="1"/>
  <c r="V3544" i="1"/>
  <c r="J3545" i="1"/>
  <c r="L3545" i="1"/>
  <c r="P3545" i="1"/>
  <c r="R3545" i="1"/>
  <c r="T3545" i="1"/>
  <c r="V3545" i="1"/>
  <c r="J3546" i="1"/>
  <c r="L3546" i="1"/>
  <c r="P3546" i="1"/>
  <c r="R3546" i="1"/>
  <c r="T3546" i="1"/>
  <c r="V3546" i="1"/>
  <c r="J3547" i="1"/>
  <c r="L3547" i="1"/>
  <c r="P3547" i="1"/>
  <c r="R3547" i="1"/>
  <c r="T3547" i="1"/>
  <c r="V3547" i="1"/>
  <c r="J3548" i="1"/>
  <c r="L3548" i="1"/>
  <c r="P3548" i="1"/>
  <c r="R3548" i="1"/>
  <c r="T3548" i="1"/>
  <c r="V3548" i="1"/>
  <c r="J3549" i="1"/>
  <c r="L3549" i="1"/>
  <c r="P3549" i="1"/>
  <c r="R3549" i="1"/>
  <c r="T3549" i="1"/>
  <c r="V3549" i="1"/>
  <c r="J3550" i="1"/>
  <c r="L3550" i="1"/>
  <c r="P3550" i="1"/>
  <c r="R3550" i="1"/>
  <c r="T3550" i="1"/>
  <c r="V3550" i="1"/>
  <c r="J3551" i="1"/>
  <c r="L3551" i="1"/>
  <c r="P3551" i="1"/>
  <c r="R3551" i="1"/>
  <c r="T3551" i="1"/>
  <c r="V3551" i="1"/>
  <c r="J3552" i="1"/>
  <c r="L3552" i="1"/>
  <c r="P3552" i="1"/>
  <c r="R3552" i="1"/>
  <c r="T3552" i="1"/>
  <c r="V3552" i="1"/>
  <c r="J3553" i="1"/>
  <c r="L3553" i="1"/>
  <c r="P3553" i="1"/>
  <c r="R3553" i="1"/>
  <c r="T3553" i="1"/>
  <c r="V3553" i="1"/>
  <c r="J3554" i="1"/>
  <c r="L3554" i="1"/>
  <c r="P3554" i="1"/>
  <c r="R3554" i="1"/>
  <c r="T3554" i="1"/>
  <c r="V3554" i="1"/>
  <c r="J3555" i="1"/>
  <c r="L3555" i="1"/>
  <c r="P3555" i="1"/>
  <c r="R3555" i="1"/>
  <c r="T3555" i="1"/>
  <c r="V3555" i="1"/>
  <c r="J3556" i="1"/>
  <c r="L3556" i="1"/>
  <c r="P3556" i="1"/>
  <c r="R3556" i="1"/>
  <c r="T3556" i="1"/>
  <c r="V3556" i="1"/>
  <c r="J3557" i="1"/>
  <c r="L3557" i="1"/>
  <c r="P3557" i="1"/>
  <c r="R3557" i="1"/>
  <c r="T3557" i="1"/>
  <c r="V3557" i="1"/>
  <c r="J3558" i="1"/>
  <c r="L3558" i="1"/>
  <c r="P3558" i="1"/>
  <c r="R3558" i="1"/>
  <c r="T3558" i="1"/>
  <c r="V3558" i="1"/>
  <c r="J3559" i="1"/>
  <c r="L3559" i="1"/>
  <c r="P3559" i="1"/>
  <c r="R3559" i="1"/>
  <c r="T3559" i="1"/>
  <c r="V3559" i="1"/>
  <c r="J3560" i="1"/>
  <c r="L3560" i="1"/>
  <c r="P3560" i="1"/>
  <c r="R3560" i="1"/>
  <c r="T3560" i="1"/>
  <c r="V3560" i="1"/>
  <c r="J3561" i="1"/>
  <c r="L3561" i="1"/>
  <c r="P3561" i="1"/>
  <c r="R3561" i="1"/>
  <c r="T3561" i="1"/>
  <c r="V3561" i="1"/>
  <c r="J3562" i="1"/>
  <c r="L3562" i="1"/>
  <c r="P3562" i="1"/>
  <c r="R3562" i="1"/>
  <c r="T3562" i="1"/>
  <c r="V3562" i="1"/>
  <c r="J3563" i="1"/>
  <c r="L3563" i="1"/>
  <c r="P3563" i="1"/>
  <c r="R3563" i="1"/>
  <c r="T3563" i="1"/>
  <c r="V3563" i="1"/>
  <c r="J3564" i="1"/>
  <c r="L3564" i="1"/>
  <c r="P3564" i="1"/>
  <c r="R3564" i="1"/>
  <c r="T3564" i="1"/>
  <c r="V3564" i="1"/>
  <c r="J3565" i="1"/>
  <c r="L3565" i="1"/>
  <c r="P3565" i="1"/>
  <c r="R3565" i="1"/>
  <c r="T3565" i="1"/>
  <c r="V3565" i="1"/>
  <c r="J3566" i="1"/>
  <c r="L3566" i="1"/>
  <c r="P3566" i="1"/>
  <c r="R3566" i="1"/>
  <c r="T3566" i="1"/>
  <c r="V3566" i="1"/>
  <c r="J3567" i="1"/>
  <c r="L3567" i="1"/>
  <c r="P3567" i="1"/>
  <c r="R3567" i="1"/>
  <c r="T3567" i="1"/>
  <c r="V3567" i="1"/>
  <c r="J3568" i="1"/>
  <c r="L3568" i="1"/>
  <c r="P3568" i="1"/>
  <c r="R3568" i="1"/>
  <c r="T3568" i="1"/>
  <c r="V3568" i="1"/>
  <c r="J3569" i="1"/>
  <c r="L3569" i="1"/>
  <c r="P3569" i="1"/>
  <c r="R3569" i="1"/>
  <c r="T3569" i="1"/>
  <c r="V3569" i="1"/>
  <c r="J3570" i="1"/>
  <c r="L3570" i="1"/>
  <c r="P3570" i="1"/>
  <c r="R3570" i="1"/>
  <c r="T3570" i="1"/>
  <c r="V3570" i="1"/>
  <c r="J3571" i="1"/>
  <c r="L3571" i="1"/>
  <c r="P3571" i="1"/>
  <c r="R3571" i="1"/>
  <c r="T3571" i="1"/>
  <c r="V3571" i="1"/>
  <c r="J3572" i="1"/>
  <c r="L3572" i="1"/>
  <c r="P3572" i="1"/>
  <c r="R3572" i="1"/>
  <c r="T3572" i="1"/>
  <c r="V3572" i="1"/>
  <c r="J3573" i="1"/>
  <c r="L3573" i="1"/>
  <c r="P3573" i="1"/>
  <c r="R3573" i="1"/>
  <c r="T3573" i="1"/>
  <c r="V3573" i="1"/>
  <c r="J3574" i="1"/>
  <c r="L3574" i="1"/>
  <c r="P3574" i="1"/>
  <c r="R3574" i="1"/>
  <c r="T3574" i="1"/>
  <c r="V3574" i="1"/>
  <c r="J3575" i="1"/>
  <c r="L3575" i="1"/>
  <c r="P3575" i="1"/>
  <c r="R3575" i="1"/>
  <c r="T3575" i="1"/>
  <c r="V3575" i="1"/>
  <c r="J3576" i="1"/>
  <c r="L3576" i="1"/>
  <c r="P3576" i="1"/>
  <c r="R3576" i="1"/>
  <c r="T3576" i="1"/>
  <c r="V3576" i="1"/>
  <c r="J3577" i="1"/>
  <c r="L3577" i="1"/>
  <c r="P3577" i="1"/>
  <c r="R3577" i="1"/>
  <c r="T3577" i="1"/>
  <c r="V3577" i="1"/>
  <c r="J3578" i="1"/>
  <c r="L3578" i="1"/>
  <c r="P3578" i="1"/>
  <c r="R3578" i="1"/>
  <c r="T3578" i="1"/>
  <c r="V3578" i="1"/>
  <c r="J3579" i="1"/>
  <c r="L3579" i="1"/>
  <c r="P3579" i="1"/>
  <c r="R3579" i="1"/>
  <c r="T3579" i="1"/>
  <c r="V3579" i="1"/>
  <c r="J3580" i="1"/>
  <c r="L3580" i="1"/>
  <c r="P3580" i="1"/>
  <c r="R3580" i="1"/>
  <c r="T3580" i="1"/>
  <c r="V3580" i="1"/>
  <c r="J3581" i="1"/>
  <c r="L3581" i="1"/>
  <c r="P3581" i="1"/>
  <c r="R3581" i="1"/>
  <c r="T3581" i="1"/>
  <c r="V3581" i="1"/>
  <c r="J3582" i="1"/>
  <c r="L3582" i="1"/>
  <c r="P3582" i="1"/>
  <c r="R3582" i="1"/>
  <c r="T3582" i="1"/>
  <c r="V3582" i="1"/>
  <c r="J3583" i="1"/>
  <c r="L3583" i="1"/>
  <c r="P3583" i="1"/>
  <c r="R3583" i="1"/>
  <c r="T3583" i="1"/>
  <c r="V3583" i="1"/>
  <c r="J3584" i="1"/>
  <c r="L3584" i="1"/>
  <c r="P3584" i="1"/>
  <c r="R3584" i="1"/>
  <c r="T3584" i="1"/>
  <c r="V3584" i="1"/>
  <c r="J3585" i="1"/>
  <c r="L3585" i="1"/>
  <c r="P3585" i="1"/>
  <c r="R3585" i="1"/>
  <c r="T3585" i="1"/>
  <c r="V3585" i="1"/>
  <c r="J3586" i="1"/>
  <c r="L3586" i="1"/>
  <c r="P3586" i="1"/>
  <c r="R3586" i="1"/>
  <c r="T3586" i="1"/>
  <c r="V3586" i="1"/>
  <c r="J3587" i="1"/>
  <c r="L3587" i="1"/>
  <c r="P3587" i="1"/>
  <c r="R3587" i="1"/>
  <c r="T3587" i="1"/>
  <c r="V3587" i="1"/>
  <c r="J3588" i="1"/>
  <c r="L3588" i="1"/>
  <c r="P3588" i="1"/>
  <c r="R3588" i="1"/>
  <c r="T3588" i="1"/>
  <c r="V3588" i="1"/>
  <c r="J3589" i="1"/>
  <c r="L3589" i="1"/>
  <c r="P3589" i="1"/>
  <c r="R3589" i="1"/>
  <c r="T3589" i="1"/>
  <c r="V3589" i="1"/>
  <c r="J3590" i="1"/>
  <c r="L3590" i="1"/>
  <c r="P3590" i="1"/>
  <c r="R3590" i="1"/>
  <c r="T3590" i="1"/>
  <c r="V3590" i="1"/>
  <c r="J3591" i="1"/>
  <c r="L3591" i="1"/>
  <c r="P3591" i="1"/>
  <c r="R3591" i="1"/>
  <c r="T3591" i="1"/>
  <c r="V3591" i="1"/>
  <c r="J3592" i="1"/>
  <c r="L3592" i="1"/>
  <c r="P3592" i="1"/>
  <c r="R3592" i="1"/>
  <c r="T3592" i="1"/>
  <c r="V3592" i="1"/>
  <c r="J3593" i="1"/>
  <c r="L3593" i="1"/>
  <c r="P3593" i="1"/>
  <c r="R3593" i="1"/>
  <c r="T3593" i="1"/>
  <c r="V3593" i="1"/>
  <c r="J3594" i="1"/>
  <c r="L3594" i="1"/>
  <c r="P3594" i="1"/>
  <c r="R3594" i="1"/>
  <c r="T3594" i="1"/>
  <c r="V3594" i="1"/>
  <c r="J3595" i="1"/>
  <c r="L3595" i="1"/>
  <c r="P3595" i="1"/>
  <c r="R3595" i="1"/>
  <c r="T3595" i="1"/>
  <c r="V3595" i="1"/>
  <c r="J3596" i="1"/>
  <c r="L3596" i="1"/>
  <c r="P3596" i="1"/>
  <c r="R3596" i="1"/>
  <c r="T3596" i="1"/>
  <c r="V3596" i="1"/>
  <c r="J3597" i="1"/>
  <c r="L3597" i="1"/>
  <c r="P3597" i="1"/>
  <c r="R3597" i="1"/>
  <c r="T3597" i="1"/>
  <c r="V3597" i="1"/>
  <c r="J3598" i="1"/>
  <c r="L3598" i="1"/>
  <c r="P3598" i="1"/>
  <c r="R3598" i="1"/>
  <c r="T3598" i="1"/>
  <c r="V3598" i="1"/>
  <c r="J3599" i="1"/>
  <c r="L3599" i="1"/>
  <c r="P3599" i="1"/>
  <c r="R3599" i="1"/>
  <c r="T3599" i="1"/>
  <c r="V3599" i="1"/>
  <c r="J3600" i="1"/>
  <c r="L3600" i="1"/>
  <c r="P3600" i="1"/>
  <c r="R3600" i="1"/>
  <c r="T3600" i="1"/>
  <c r="V3600" i="1"/>
  <c r="J3601" i="1"/>
  <c r="L3601" i="1"/>
  <c r="P3601" i="1"/>
  <c r="R3601" i="1"/>
  <c r="T3601" i="1"/>
  <c r="V3601" i="1"/>
  <c r="J3602" i="1"/>
  <c r="L3602" i="1"/>
  <c r="P3602" i="1"/>
  <c r="R3602" i="1"/>
  <c r="T3602" i="1"/>
  <c r="V3602" i="1"/>
  <c r="J3603" i="1"/>
  <c r="L3603" i="1"/>
  <c r="P3603" i="1"/>
  <c r="R3603" i="1"/>
  <c r="T3603" i="1"/>
  <c r="V3603" i="1"/>
  <c r="J3604" i="1"/>
  <c r="L3604" i="1"/>
  <c r="P3604" i="1"/>
  <c r="R3604" i="1"/>
  <c r="T3604" i="1"/>
  <c r="V3604" i="1"/>
  <c r="J3605" i="1"/>
  <c r="L3605" i="1"/>
  <c r="P3605" i="1"/>
  <c r="R3605" i="1"/>
  <c r="T3605" i="1"/>
  <c r="V3605" i="1"/>
  <c r="J3606" i="1"/>
  <c r="L3606" i="1"/>
  <c r="P3606" i="1"/>
  <c r="R3606" i="1"/>
  <c r="T3606" i="1"/>
  <c r="V3606" i="1"/>
  <c r="J3607" i="1"/>
  <c r="L3607" i="1"/>
  <c r="P3607" i="1"/>
  <c r="R3607" i="1"/>
  <c r="T3607" i="1"/>
  <c r="V3607" i="1"/>
  <c r="J3608" i="1"/>
  <c r="L3608" i="1"/>
  <c r="P3608" i="1"/>
  <c r="R3608" i="1"/>
  <c r="T3608" i="1"/>
  <c r="V3608" i="1"/>
  <c r="J3609" i="1"/>
  <c r="L3609" i="1"/>
  <c r="P3609" i="1"/>
  <c r="R3609" i="1"/>
  <c r="T3609" i="1"/>
  <c r="V3609" i="1"/>
  <c r="J3610" i="1"/>
  <c r="L3610" i="1"/>
  <c r="P3610" i="1"/>
  <c r="R3610" i="1"/>
  <c r="T3610" i="1"/>
  <c r="V3610" i="1"/>
  <c r="J3611" i="1"/>
  <c r="L3611" i="1"/>
  <c r="P3611" i="1"/>
  <c r="R3611" i="1"/>
  <c r="T3611" i="1"/>
  <c r="V3611" i="1"/>
  <c r="J3612" i="1"/>
  <c r="L3612" i="1"/>
  <c r="P3612" i="1"/>
  <c r="R3612" i="1"/>
  <c r="T3612" i="1"/>
  <c r="V3612" i="1"/>
  <c r="J3613" i="1"/>
  <c r="L3613" i="1"/>
  <c r="P3613" i="1"/>
  <c r="R3613" i="1"/>
  <c r="T3613" i="1"/>
  <c r="V3613" i="1"/>
  <c r="J3614" i="1"/>
  <c r="L3614" i="1"/>
  <c r="P3614" i="1"/>
  <c r="R3614" i="1"/>
  <c r="T3614" i="1"/>
  <c r="V3614" i="1"/>
  <c r="J3615" i="1"/>
  <c r="L3615" i="1"/>
  <c r="P3615" i="1"/>
  <c r="R3615" i="1"/>
  <c r="T3615" i="1"/>
  <c r="V3615" i="1"/>
  <c r="J3616" i="1"/>
  <c r="L3616" i="1"/>
  <c r="P3616" i="1"/>
  <c r="R3616" i="1"/>
  <c r="T3616" i="1"/>
  <c r="V3616" i="1"/>
  <c r="J3617" i="1"/>
  <c r="L3617" i="1"/>
  <c r="P3617" i="1"/>
  <c r="R3617" i="1"/>
  <c r="T3617" i="1"/>
  <c r="V3617" i="1"/>
  <c r="J3618" i="1"/>
  <c r="L3618" i="1"/>
  <c r="P3618" i="1"/>
  <c r="R3618" i="1"/>
  <c r="T3618" i="1"/>
  <c r="V3618" i="1"/>
  <c r="J3619" i="1"/>
  <c r="L3619" i="1"/>
  <c r="P3619" i="1"/>
  <c r="R3619" i="1"/>
  <c r="T3619" i="1"/>
  <c r="V3619" i="1"/>
  <c r="J3620" i="1"/>
  <c r="L3620" i="1"/>
  <c r="P3620" i="1"/>
  <c r="R3620" i="1"/>
  <c r="T3620" i="1"/>
  <c r="V3620" i="1"/>
  <c r="J3621" i="1"/>
  <c r="L3621" i="1"/>
  <c r="P3621" i="1"/>
  <c r="R3621" i="1"/>
  <c r="T3621" i="1"/>
  <c r="V3621" i="1"/>
  <c r="J3622" i="1"/>
  <c r="L3622" i="1"/>
  <c r="P3622" i="1"/>
  <c r="R3622" i="1"/>
  <c r="T3622" i="1"/>
  <c r="V3622" i="1"/>
  <c r="J3623" i="1"/>
  <c r="L3623" i="1"/>
  <c r="P3623" i="1"/>
  <c r="R3623" i="1"/>
  <c r="T3623" i="1"/>
  <c r="V3623" i="1"/>
  <c r="J3624" i="1"/>
  <c r="L3624" i="1"/>
  <c r="P3624" i="1"/>
  <c r="R3624" i="1"/>
  <c r="T3624" i="1"/>
  <c r="V3624" i="1"/>
  <c r="J3625" i="1"/>
  <c r="L3625" i="1"/>
  <c r="P3625" i="1"/>
  <c r="R3625" i="1"/>
  <c r="T3625" i="1"/>
  <c r="V3625" i="1"/>
  <c r="J3626" i="1"/>
  <c r="L3626" i="1"/>
  <c r="P3626" i="1"/>
  <c r="R3626" i="1"/>
  <c r="T3626" i="1"/>
  <c r="V3626" i="1"/>
  <c r="J3627" i="1"/>
  <c r="L3627" i="1"/>
  <c r="P3627" i="1"/>
  <c r="R3627" i="1"/>
  <c r="T3627" i="1"/>
  <c r="V3627" i="1"/>
  <c r="J3628" i="1"/>
  <c r="L3628" i="1"/>
  <c r="P3628" i="1"/>
  <c r="R3628" i="1"/>
  <c r="T3628" i="1"/>
  <c r="V3628" i="1"/>
  <c r="J3629" i="1"/>
  <c r="L3629" i="1"/>
  <c r="P3629" i="1"/>
  <c r="R3629" i="1"/>
  <c r="T3629" i="1"/>
  <c r="V3629" i="1"/>
  <c r="J3630" i="1"/>
  <c r="L3630" i="1"/>
  <c r="P3630" i="1"/>
  <c r="R3630" i="1"/>
  <c r="T3630" i="1"/>
  <c r="V3630" i="1"/>
  <c r="J3631" i="1"/>
  <c r="L3631" i="1"/>
  <c r="P3631" i="1"/>
  <c r="R3631" i="1"/>
  <c r="T3631" i="1"/>
  <c r="V3631" i="1"/>
  <c r="J3632" i="1"/>
  <c r="L3632" i="1"/>
  <c r="P3632" i="1"/>
  <c r="R3632" i="1"/>
  <c r="T3632" i="1"/>
  <c r="V3632" i="1"/>
  <c r="J3633" i="1"/>
  <c r="L3633" i="1"/>
  <c r="P3633" i="1"/>
  <c r="R3633" i="1"/>
  <c r="T3633" i="1"/>
  <c r="V3633" i="1"/>
  <c r="J3634" i="1"/>
  <c r="L3634" i="1"/>
  <c r="P3634" i="1"/>
  <c r="R3634" i="1"/>
  <c r="T3634" i="1"/>
  <c r="V3634" i="1"/>
  <c r="J3635" i="1"/>
  <c r="L3635" i="1"/>
  <c r="P3635" i="1"/>
  <c r="R3635" i="1"/>
  <c r="T3635" i="1"/>
  <c r="V3635" i="1"/>
  <c r="J3636" i="1"/>
  <c r="L3636" i="1"/>
  <c r="P3636" i="1"/>
  <c r="R3636" i="1"/>
  <c r="T3636" i="1"/>
  <c r="V3636" i="1"/>
  <c r="J3637" i="1"/>
  <c r="L3637" i="1"/>
  <c r="P3637" i="1"/>
  <c r="R3637" i="1"/>
  <c r="T3637" i="1"/>
  <c r="V3637" i="1"/>
  <c r="J3638" i="1"/>
  <c r="L3638" i="1"/>
  <c r="P3638" i="1"/>
  <c r="R3638" i="1"/>
  <c r="T3638" i="1"/>
  <c r="V3638" i="1"/>
  <c r="J3639" i="1"/>
  <c r="L3639" i="1"/>
  <c r="P3639" i="1"/>
  <c r="R3639" i="1"/>
  <c r="T3639" i="1"/>
  <c r="V3639" i="1"/>
  <c r="J3640" i="1"/>
  <c r="L3640" i="1"/>
  <c r="P3640" i="1"/>
  <c r="R3640" i="1"/>
  <c r="T3640" i="1"/>
  <c r="V3640" i="1"/>
  <c r="J3641" i="1"/>
  <c r="L3641" i="1"/>
  <c r="P3641" i="1"/>
  <c r="R3641" i="1"/>
  <c r="T3641" i="1"/>
  <c r="V3641" i="1"/>
  <c r="J3642" i="1"/>
  <c r="L3642" i="1"/>
  <c r="P3642" i="1"/>
  <c r="R3642" i="1"/>
  <c r="T3642" i="1"/>
  <c r="V3642" i="1"/>
  <c r="J3643" i="1"/>
  <c r="L3643" i="1"/>
  <c r="P3643" i="1"/>
  <c r="R3643" i="1"/>
  <c r="T3643" i="1"/>
  <c r="V3643" i="1"/>
  <c r="J3644" i="1"/>
  <c r="L3644" i="1"/>
  <c r="P3644" i="1"/>
  <c r="R3644" i="1"/>
  <c r="T3644" i="1"/>
  <c r="V3644" i="1"/>
  <c r="J3645" i="1"/>
  <c r="L3645" i="1"/>
  <c r="P3645" i="1"/>
  <c r="R3645" i="1"/>
  <c r="T3645" i="1"/>
  <c r="V3645" i="1"/>
  <c r="J3646" i="1"/>
  <c r="L3646" i="1"/>
  <c r="P3646" i="1"/>
  <c r="R3646" i="1"/>
  <c r="T3646" i="1"/>
  <c r="V3646" i="1"/>
  <c r="J3647" i="1"/>
  <c r="L3647" i="1"/>
  <c r="P3647" i="1"/>
  <c r="R3647" i="1"/>
  <c r="T3647" i="1"/>
  <c r="V3647" i="1"/>
  <c r="J3648" i="1"/>
  <c r="L3648" i="1"/>
  <c r="P3648" i="1"/>
  <c r="R3648" i="1"/>
  <c r="T3648" i="1"/>
  <c r="V3648" i="1"/>
  <c r="J3649" i="1"/>
  <c r="L3649" i="1"/>
  <c r="P3649" i="1"/>
  <c r="R3649" i="1"/>
  <c r="T3649" i="1"/>
  <c r="V3649" i="1"/>
  <c r="J3650" i="1"/>
  <c r="L3650" i="1"/>
  <c r="P3650" i="1"/>
  <c r="R3650" i="1"/>
  <c r="T3650" i="1"/>
  <c r="V3650" i="1"/>
  <c r="J3651" i="1"/>
  <c r="L3651" i="1"/>
  <c r="P3651" i="1"/>
  <c r="R3651" i="1"/>
  <c r="T3651" i="1"/>
  <c r="V3651" i="1"/>
  <c r="J3652" i="1"/>
  <c r="L3652" i="1"/>
  <c r="P3652" i="1"/>
  <c r="R3652" i="1"/>
  <c r="T3652" i="1"/>
  <c r="V3652" i="1"/>
  <c r="J3653" i="1"/>
  <c r="L3653" i="1"/>
  <c r="P3653" i="1"/>
  <c r="R3653" i="1"/>
  <c r="T3653" i="1"/>
  <c r="V3653" i="1"/>
  <c r="J3654" i="1"/>
  <c r="L3654" i="1"/>
  <c r="P3654" i="1"/>
  <c r="R3654" i="1"/>
  <c r="T3654" i="1"/>
  <c r="V3654" i="1"/>
  <c r="J3655" i="1"/>
  <c r="L3655" i="1"/>
  <c r="P3655" i="1"/>
  <c r="R3655" i="1"/>
  <c r="T3655" i="1"/>
  <c r="V3655" i="1"/>
  <c r="J3656" i="1"/>
  <c r="L3656" i="1"/>
  <c r="P3656" i="1"/>
  <c r="R3656" i="1"/>
  <c r="T3656" i="1"/>
  <c r="V3656" i="1"/>
  <c r="J3657" i="1"/>
  <c r="L3657" i="1"/>
  <c r="P3657" i="1"/>
  <c r="R3657" i="1"/>
  <c r="T3657" i="1"/>
  <c r="V3657" i="1"/>
  <c r="J3658" i="1"/>
  <c r="L3658" i="1"/>
  <c r="P3658" i="1"/>
  <c r="R3658" i="1"/>
  <c r="T3658" i="1"/>
  <c r="V3658" i="1"/>
  <c r="J3659" i="1"/>
  <c r="L3659" i="1"/>
  <c r="P3659" i="1"/>
  <c r="R3659" i="1"/>
  <c r="T3659" i="1"/>
  <c r="V3659" i="1"/>
  <c r="J3660" i="1"/>
  <c r="L3660" i="1"/>
  <c r="P3660" i="1"/>
  <c r="R3660" i="1"/>
  <c r="T3660" i="1"/>
  <c r="V3660" i="1"/>
  <c r="J3661" i="1"/>
  <c r="L3661" i="1"/>
  <c r="P3661" i="1"/>
  <c r="R3661" i="1"/>
  <c r="T3661" i="1"/>
  <c r="V3661" i="1"/>
  <c r="J3662" i="1"/>
  <c r="L3662" i="1"/>
  <c r="P3662" i="1"/>
  <c r="R3662" i="1"/>
  <c r="T3662" i="1"/>
  <c r="V3662" i="1"/>
  <c r="J3663" i="1"/>
  <c r="L3663" i="1"/>
  <c r="P3663" i="1"/>
  <c r="R3663" i="1"/>
  <c r="T3663" i="1"/>
  <c r="V3663" i="1"/>
  <c r="J3664" i="1"/>
  <c r="L3664" i="1"/>
  <c r="P3664" i="1"/>
  <c r="R3664" i="1"/>
  <c r="T3664" i="1"/>
  <c r="V3664" i="1"/>
  <c r="J3665" i="1"/>
  <c r="L3665" i="1"/>
  <c r="P3665" i="1"/>
  <c r="R3665" i="1"/>
  <c r="T3665" i="1"/>
  <c r="V3665" i="1"/>
  <c r="J3666" i="1"/>
  <c r="L3666" i="1"/>
  <c r="P3666" i="1"/>
  <c r="R3666" i="1"/>
  <c r="T3666" i="1"/>
  <c r="V3666" i="1"/>
  <c r="J3667" i="1"/>
  <c r="L3667" i="1"/>
  <c r="P3667" i="1"/>
  <c r="R3667" i="1"/>
  <c r="T3667" i="1"/>
  <c r="V3667" i="1"/>
  <c r="J3668" i="1"/>
  <c r="L3668" i="1"/>
  <c r="P3668" i="1"/>
  <c r="R3668" i="1"/>
  <c r="T3668" i="1"/>
  <c r="V3668" i="1"/>
  <c r="J3669" i="1"/>
  <c r="L3669" i="1"/>
  <c r="P3669" i="1"/>
  <c r="R3669" i="1"/>
  <c r="T3669" i="1"/>
  <c r="V3669" i="1"/>
  <c r="J3670" i="1"/>
  <c r="L3670" i="1"/>
  <c r="P3670" i="1"/>
  <c r="R3670" i="1"/>
  <c r="T3670" i="1"/>
  <c r="V3670" i="1"/>
  <c r="J3671" i="1"/>
  <c r="L3671" i="1"/>
  <c r="P3671" i="1"/>
  <c r="R3671" i="1"/>
  <c r="T3671" i="1"/>
  <c r="V3671" i="1"/>
  <c r="J3672" i="1"/>
  <c r="L3672" i="1"/>
  <c r="P3672" i="1"/>
  <c r="R3672" i="1"/>
  <c r="T3672" i="1"/>
  <c r="V3672" i="1"/>
  <c r="J3673" i="1"/>
  <c r="L3673" i="1"/>
  <c r="P3673" i="1"/>
  <c r="R3673" i="1"/>
  <c r="T3673" i="1"/>
  <c r="V3673" i="1"/>
  <c r="J3674" i="1"/>
  <c r="L3674" i="1"/>
  <c r="P3674" i="1"/>
  <c r="R3674" i="1"/>
  <c r="T3674" i="1"/>
  <c r="V3674" i="1"/>
  <c r="J3675" i="1"/>
  <c r="L3675" i="1"/>
  <c r="P3675" i="1"/>
  <c r="R3675" i="1"/>
  <c r="T3675" i="1"/>
  <c r="V3675" i="1"/>
  <c r="J3676" i="1"/>
  <c r="L3676" i="1"/>
  <c r="P3676" i="1"/>
  <c r="R3676" i="1"/>
  <c r="T3676" i="1"/>
  <c r="V3676" i="1"/>
  <c r="J3677" i="1"/>
  <c r="L3677" i="1"/>
  <c r="P3677" i="1"/>
  <c r="R3677" i="1"/>
  <c r="T3677" i="1"/>
  <c r="V3677" i="1"/>
  <c r="J3678" i="1"/>
  <c r="L3678" i="1"/>
  <c r="P3678" i="1"/>
  <c r="R3678" i="1"/>
  <c r="T3678" i="1"/>
  <c r="V3678" i="1"/>
  <c r="J3679" i="1"/>
  <c r="L3679" i="1"/>
  <c r="P3679" i="1"/>
  <c r="R3679" i="1"/>
  <c r="T3679" i="1"/>
  <c r="V3679" i="1"/>
  <c r="J3680" i="1"/>
  <c r="L3680" i="1"/>
  <c r="P3680" i="1"/>
  <c r="R3680" i="1"/>
  <c r="T3680" i="1"/>
  <c r="V3680" i="1"/>
  <c r="J3681" i="1"/>
  <c r="L3681" i="1"/>
  <c r="P3681" i="1"/>
  <c r="R3681" i="1"/>
  <c r="T3681" i="1"/>
  <c r="V3681" i="1"/>
  <c r="J3682" i="1"/>
  <c r="L3682" i="1"/>
  <c r="P3682" i="1"/>
  <c r="R3682" i="1"/>
  <c r="T3682" i="1"/>
  <c r="V3682" i="1"/>
  <c r="J3683" i="1"/>
  <c r="L3683" i="1"/>
  <c r="P3683" i="1"/>
  <c r="R3683" i="1"/>
  <c r="T3683" i="1"/>
  <c r="V3683" i="1"/>
  <c r="J3684" i="1"/>
  <c r="L3684" i="1"/>
  <c r="P3684" i="1"/>
  <c r="R3684" i="1"/>
  <c r="T3684" i="1"/>
  <c r="V3684" i="1"/>
  <c r="J3685" i="1"/>
  <c r="L3685" i="1"/>
  <c r="P3685" i="1"/>
  <c r="R3685" i="1"/>
  <c r="T3685" i="1"/>
  <c r="V3685" i="1"/>
  <c r="J3686" i="1"/>
  <c r="L3686" i="1"/>
  <c r="P3686" i="1"/>
  <c r="R3686" i="1"/>
  <c r="T3686" i="1"/>
  <c r="V3686" i="1"/>
  <c r="J3687" i="1"/>
  <c r="L3687" i="1"/>
  <c r="P3687" i="1"/>
  <c r="R3687" i="1"/>
  <c r="T3687" i="1"/>
  <c r="V3687" i="1"/>
  <c r="J3688" i="1"/>
  <c r="L3688" i="1"/>
  <c r="P3688" i="1"/>
  <c r="R3688" i="1"/>
  <c r="T3688" i="1"/>
  <c r="V3688" i="1"/>
  <c r="J3689" i="1"/>
  <c r="L3689" i="1"/>
  <c r="P3689" i="1"/>
  <c r="R3689" i="1"/>
  <c r="T3689" i="1"/>
  <c r="V3689" i="1"/>
  <c r="J3690" i="1"/>
  <c r="L3690" i="1"/>
  <c r="P3690" i="1"/>
  <c r="R3690" i="1"/>
  <c r="T3690" i="1"/>
  <c r="V3690" i="1"/>
  <c r="J3691" i="1"/>
  <c r="L3691" i="1"/>
  <c r="P3691" i="1"/>
  <c r="R3691" i="1"/>
  <c r="T3691" i="1"/>
  <c r="V3691" i="1"/>
  <c r="J3692" i="1"/>
  <c r="L3692" i="1"/>
  <c r="P3692" i="1"/>
  <c r="R3692" i="1"/>
  <c r="T3692" i="1"/>
  <c r="V3692" i="1"/>
  <c r="J3693" i="1"/>
  <c r="L3693" i="1"/>
  <c r="P3693" i="1"/>
  <c r="R3693" i="1"/>
  <c r="T3693" i="1"/>
  <c r="V3693" i="1"/>
  <c r="J3694" i="1"/>
  <c r="L3694" i="1"/>
  <c r="P3694" i="1"/>
  <c r="R3694" i="1"/>
  <c r="T3694" i="1"/>
  <c r="V3694" i="1"/>
  <c r="J3695" i="1"/>
  <c r="L3695" i="1"/>
  <c r="P3695" i="1"/>
  <c r="R3695" i="1"/>
  <c r="T3695" i="1"/>
  <c r="V3695" i="1"/>
  <c r="J3696" i="1"/>
  <c r="L3696" i="1"/>
  <c r="P3696" i="1"/>
  <c r="R3696" i="1"/>
  <c r="T3696" i="1"/>
  <c r="V3696" i="1"/>
  <c r="J3697" i="1"/>
  <c r="L3697" i="1"/>
  <c r="P3697" i="1"/>
  <c r="R3697" i="1"/>
  <c r="T3697" i="1"/>
  <c r="V3697" i="1"/>
  <c r="J3698" i="1"/>
  <c r="L3698" i="1"/>
  <c r="P3698" i="1"/>
  <c r="R3698" i="1"/>
  <c r="T3698" i="1"/>
  <c r="V3698" i="1"/>
  <c r="J3699" i="1"/>
  <c r="L3699" i="1"/>
  <c r="P3699" i="1"/>
  <c r="R3699" i="1"/>
  <c r="T3699" i="1"/>
  <c r="V3699" i="1"/>
  <c r="J3700" i="1"/>
  <c r="L3700" i="1"/>
  <c r="P3700" i="1"/>
  <c r="R3700" i="1"/>
  <c r="T3700" i="1"/>
  <c r="V3700" i="1"/>
  <c r="J3701" i="1"/>
  <c r="L3701" i="1"/>
  <c r="P3701" i="1"/>
  <c r="R3701" i="1"/>
  <c r="T3701" i="1"/>
  <c r="V3701" i="1"/>
  <c r="J3702" i="1"/>
  <c r="L3702" i="1"/>
  <c r="P3702" i="1"/>
  <c r="R3702" i="1"/>
  <c r="T3702" i="1"/>
  <c r="V3702" i="1"/>
  <c r="J3703" i="1"/>
  <c r="L3703" i="1"/>
  <c r="P3703" i="1"/>
  <c r="R3703" i="1"/>
  <c r="T3703" i="1"/>
  <c r="V3703" i="1"/>
  <c r="J3704" i="1"/>
  <c r="L3704" i="1"/>
  <c r="P3704" i="1"/>
  <c r="R3704" i="1"/>
  <c r="T3704" i="1"/>
  <c r="V3704" i="1"/>
  <c r="J3705" i="1"/>
  <c r="L3705" i="1"/>
  <c r="P3705" i="1"/>
  <c r="R3705" i="1"/>
  <c r="T3705" i="1"/>
  <c r="V3705" i="1"/>
  <c r="J3706" i="1"/>
  <c r="L3706" i="1"/>
  <c r="P3706" i="1"/>
  <c r="R3706" i="1"/>
  <c r="T3706" i="1"/>
  <c r="V3706" i="1"/>
  <c r="J3707" i="1"/>
  <c r="L3707" i="1"/>
  <c r="P3707" i="1"/>
  <c r="R3707" i="1"/>
  <c r="T3707" i="1"/>
  <c r="V3707" i="1"/>
  <c r="J3708" i="1"/>
  <c r="L3708" i="1"/>
  <c r="P3708" i="1"/>
  <c r="R3708" i="1"/>
  <c r="T3708" i="1"/>
  <c r="V3708" i="1"/>
  <c r="J3709" i="1"/>
  <c r="L3709" i="1"/>
  <c r="P3709" i="1"/>
  <c r="R3709" i="1"/>
  <c r="T3709" i="1"/>
  <c r="V3709" i="1"/>
  <c r="J3710" i="1"/>
  <c r="L3710" i="1"/>
  <c r="P3710" i="1"/>
  <c r="R3710" i="1"/>
  <c r="T3710" i="1"/>
  <c r="V3710" i="1"/>
  <c r="J3711" i="1"/>
  <c r="L3711" i="1"/>
  <c r="P3711" i="1"/>
  <c r="R3711" i="1"/>
  <c r="T3711" i="1"/>
  <c r="V3711" i="1"/>
  <c r="J3712" i="1"/>
  <c r="L3712" i="1"/>
  <c r="P3712" i="1"/>
  <c r="R3712" i="1"/>
  <c r="T3712" i="1"/>
  <c r="V3712" i="1"/>
  <c r="J3713" i="1"/>
  <c r="L3713" i="1"/>
  <c r="P3713" i="1"/>
  <c r="R3713" i="1"/>
  <c r="T3713" i="1"/>
  <c r="V3713" i="1"/>
  <c r="J3714" i="1"/>
  <c r="L3714" i="1"/>
  <c r="P3714" i="1"/>
  <c r="R3714" i="1"/>
  <c r="T3714" i="1"/>
  <c r="V3714" i="1"/>
  <c r="J3715" i="1"/>
  <c r="L3715" i="1"/>
  <c r="P3715" i="1"/>
  <c r="R3715" i="1"/>
  <c r="T3715" i="1"/>
  <c r="V3715" i="1"/>
  <c r="J3716" i="1"/>
  <c r="L3716" i="1"/>
  <c r="P3716" i="1"/>
  <c r="R3716" i="1"/>
  <c r="T3716" i="1"/>
  <c r="V3716" i="1"/>
  <c r="J3717" i="1"/>
  <c r="L3717" i="1"/>
  <c r="P3717" i="1"/>
  <c r="R3717" i="1"/>
  <c r="T3717" i="1"/>
  <c r="V3717" i="1"/>
  <c r="J3718" i="1"/>
  <c r="L3718" i="1"/>
  <c r="P3718" i="1"/>
  <c r="R3718" i="1"/>
  <c r="T3718" i="1"/>
  <c r="V3718" i="1"/>
  <c r="J3719" i="1"/>
  <c r="L3719" i="1"/>
  <c r="P3719" i="1"/>
  <c r="R3719" i="1"/>
  <c r="T3719" i="1"/>
  <c r="V3719" i="1"/>
  <c r="J3720" i="1"/>
  <c r="L3720" i="1"/>
  <c r="P3720" i="1"/>
  <c r="R3720" i="1"/>
  <c r="T3720" i="1"/>
  <c r="V3720" i="1"/>
  <c r="J3721" i="1"/>
  <c r="L3721" i="1"/>
  <c r="P3721" i="1"/>
  <c r="R3721" i="1"/>
  <c r="T3721" i="1"/>
  <c r="V3721" i="1"/>
  <c r="J3722" i="1"/>
  <c r="L3722" i="1"/>
  <c r="P3722" i="1"/>
  <c r="R3722" i="1"/>
  <c r="T3722" i="1"/>
  <c r="V3722" i="1"/>
  <c r="J3723" i="1"/>
  <c r="L3723" i="1"/>
  <c r="P3723" i="1"/>
  <c r="R3723" i="1"/>
  <c r="T3723" i="1"/>
  <c r="V3723" i="1"/>
  <c r="J3724" i="1"/>
  <c r="L3724" i="1"/>
  <c r="P3724" i="1"/>
  <c r="R3724" i="1"/>
  <c r="T3724" i="1"/>
  <c r="V3724" i="1"/>
  <c r="J3725" i="1"/>
  <c r="L3725" i="1"/>
  <c r="P3725" i="1"/>
  <c r="R3725" i="1"/>
  <c r="T3725" i="1"/>
  <c r="V3725" i="1"/>
  <c r="J3726" i="1"/>
  <c r="L3726" i="1"/>
  <c r="P3726" i="1"/>
  <c r="R3726" i="1"/>
  <c r="T3726" i="1"/>
  <c r="V3726" i="1"/>
  <c r="J3727" i="1"/>
  <c r="L3727" i="1"/>
  <c r="P3727" i="1"/>
  <c r="R3727" i="1"/>
  <c r="T3727" i="1"/>
  <c r="V3727" i="1"/>
  <c r="J3728" i="1"/>
  <c r="L3728" i="1"/>
  <c r="P3728" i="1"/>
  <c r="R3728" i="1"/>
  <c r="T3728" i="1"/>
  <c r="V3728" i="1"/>
  <c r="J3729" i="1"/>
  <c r="L3729" i="1"/>
  <c r="P3729" i="1"/>
  <c r="R3729" i="1"/>
  <c r="T3729" i="1"/>
  <c r="V3729" i="1"/>
  <c r="J3730" i="1"/>
  <c r="L3730" i="1"/>
  <c r="P3730" i="1"/>
  <c r="R3730" i="1"/>
  <c r="T3730" i="1"/>
  <c r="V3730" i="1"/>
  <c r="J3731" i="1"/>
  <c r="L3731" i="1"/>
  <c r="P3731" i="1"/>
  <c r="R3731" i="1"/>
  <c r="T3731" i="1"/>
  <c r="V3731" i="1"/>
  <c r="J3732" i="1"/>
  <c r="L3732" i="1"/>
  <c r="P3732" i="1"/>
  <c r="R3732" i="1"/>
  <c r="T3732" i="1"/>
  <c r="V3732" i="1"/>
  <c r="J3733" i="1"/>
  <c r="L3733" i="1"/>
  <c r="P3733" i="1"/>
  <c r="R3733" i="1"/>
  <c r="T3733" i="1"/>
  <c r="V3733" i="1"/>
  <c r="J3734" i="1"/>
  <c r="L3734" i="1"/>
  <c r="P3734" i="1"/>
  <c r="R3734" i="1"/>
  <c r="T3734" i="1"/>
  <c r="V3734" i="1"/>
  <c r="J3735" i="1"/>
  <c r="L3735" i="1"/>
  <c r="P3735" i="1"/>
  <c r="R3735" i="1"/>
  <c r="T3735" i="1"/>
  <c r="V3735" i="1"/>
  <c r="J3736" i="1"/>
  <c r="L3736" i="1"/>
  <c r="P3736" i="1"/>
  <c r="R3736" i="1"/>
  <c r="T3736" i="1"/>
  <c r="V3736" i="1"/>
  <c r="J3737" i="1"/>
  <c r="L3737" i="1"/>
  <c r="P3737" i="1"/>
  <c r="R3737" i="1"/>
  <c r="T3737" i="1"/>
  <c r="V3737" i="1"/>
  <c r="J3738" i="1"/>
  <c r="L3738" i="1"/>
  <c r="P3738" i="1"/>
  <c r="R3738" i="1"/>
  <c r="T3738" i="1"/>
  <c r="V3738" i="1"/>
  <c r="J3739" i="1"/>
  <c r="L3739" i="1"/>
  <c r="P3739" i="1"/>
  <c r="R3739" i="1"/>
  <c r="T3739" i="1"/>
  <c r="V3739" i="1"/>
  <c r="J3740" i="1"/>
  <c r="L3740" i="1"/>
  <c r="P3740" i="1"/>
  <c r="R3740" i="1"/>
  <c r="T3740" i="1"/>
  <c r="V3740" i="1"/>
  <c r="J3741" i="1"/>
  <c r="L3741" i="1"/>
  <c r="P3741" i="1"/>
  <c r="R3741" i="1"/>
  <c r="T3741" i="1"/>
  <c r="V3741" i="1"/>
  <c r="J3742" i="1"/>
  <c r="L3742" i="1"/>
  <c r="P3742" i="1"/>
  <c r="R3742" i="1"/>
  <c r="T3742" i="1"/>
  <c r="V3742" i="1"/>
  <c r="J3743" i="1"/>
  <c r="L3743" i="1"/>
  <c r="P3743" i="1"/>
  <c r="R3743" i="1"/>
  <c r="T3743" i="1"/>
  <c r="V3743" i="1"/>
  <c r="J3744" i="1"/>
  <c r="L3744" i="1"/>
  <c r="P3744" i="1"/>
  <c r="R3744" i="1"/>
  <c r="T3744" i="1"/>
  <c r="V3744" i="1"/>
  <c r="J3745" i="1"/>
  <c r="L3745" i="1"/>
  <c r="P3745" i="1"/>
  <c r="R3745" i="1"/>
  <c r="T3745" i="1"/>
  <c r="V3745" i="1"/>
  <c r="J3746" i="1"/>
  <c r="L3746" i="1"/>
  <c r="P3746" i="1"/>
  <c r="R3746" i="1"/>
  <c r="T3746" i="1"/>
  <c r="V3746" i="1"/>
  <c r="J3747" i="1"/>
  <c r="L3747" i="1"/>
  <c r="P3747" i="1"/>
  <c r="R3747" i="1"/>
  <c r="T3747" i="1"/>
  <c r="V3747" i="1"/>
  <c r="J3748" i="1"/>
  <c r="L3748" i="1"/>
  <c r="P3748" i="1"/>
  <c r="R3748" i="1"/>
  <c r="T3748" i="1"/>
  <c r="V3748" i="1"/>
  <c r="J3749" i="1"/>
  <c r="L3749" i="1"/>
  <c r="P3749" i="1"/>
  <c r="R3749" i="1"/>
  <c r="T3749" i="1"/>
  <c r="V3749" i="1"/>
  <c r="J3750" i="1"/>
  <c r="L3750" i="1"/>
  <c r="P3750" i="1"/>
  <c r="R3750" i="1"/>
  <c r="T3750" i="1"/>
  <c r="V3750" i="1"/>
  <c r="J3751" i="1"/>
  <c r="L3751" i="1"/>
  <c r="P3751" i="1"/>
  <c r="R3751" i="1"/>
  <c r="T3751" i="1"/>
  <c r="V3751" i="1"/>
  <c r="J3752" i="1"/>
  <c r="L3752" i="1"/>
  <c r="P3752" i="1"/>
  <c r="R3752" i="1"/>
  <c r="T3752" i="1"/>
  <c r="V3752" i="1"/>
  <c r="J3753" i="1"/>
  <c r="L3753" i="1"/>
  <c r="P3753" i="1"/>
  <c r="R3753" i="1"/>
  <c r="T3753" i="1"/>
  <c r="V3753" i="1"/>
  <c r="J3754" i="1"/>
  <c r="L3754" i="1"/>
  <c r="P3754" i="1"/>
  <c r="R3754" i="1"/>
  <c r="T3754" i="1"/>
  <c r="V3754" i="1"/>
  <c r="J3755" i="1"/>
  <c r="L3755" i="1"/>
  <c r="P3755" i="1"/>
  <c r="R3755" i="1"/>
  <c r="T3755" i="1"/>
  <c r="V3755" i="1"/>
  <c r="J3756" i="1"/>
  <c r="L3756" i="1"/>
  <c r="P3756" i="1"/>
  <c r="R3756" i="1"/>
  <c r="T3756" i="1"/>
  <c r="V3756" i="1"/>
  <c r="J3757" i="1"/>
  <c r="L3757" i="1"/>
  <c r="P3757" i="1"/>
  <c r="R3757" i="1"/>
  <c r="T3757" i="1"/>
  <c r="V3757" i="1"/>
  <c r="J3758" i="1"/>
  <c r="L3758" i="1"/>
  <c r="P3758" i="1"/>
  <c r="R3758" i="1"/>
  <c r="T3758" i="1"/>
  <c r="V3758" i="1"/>
  <c r="J3759" i="1"/>
  <c r="L3759" i="1"/>
  <c r="P3759" i="1"/>
  <c r="R3759" i="1"/>
  <c r="T3759" i="1"/>
  <c r="V3759" i="1"/>
  <c r="J3760" i="1"/>
  <c r="L3760" i="1"/>
  <c r="P3760" i="1"/>
  <c r="R3760" i="1"/>
  <c r="T3760" i="1"/>
  <c r="V3760" i="1"/>
  <c r="J3761" i="1"/>
  <c r="L3761" i="1"/>
  <c r="P3761" i="1"/>
  <c r="R3761" i="1"/>
  <c r="T3761" i="1"/>
  <c r="V3761" i="1"/>
  <c r="J3762" i="1"/>
  <c r="L3762" i="1"/>
  <c r="P3762" i="1"/>
  <c r="R3762" i="1"/>
  <c r="T3762" i="1"/>
  <c r="V3762" i="1"/>
  <c r="J3763" i="1"/>
  <c r="L3763" i="1"/>
  <c r="P3763" i="1"/>
  <c r="R3763" i="1"/>
  <c r="T3763" i="1"/>
  <c r="V3763" i="1"/>
  <c r="J3764" i="1"/>
  <c r="L3764" i="1"/>
  <c r="P3764" i="1"/>
  <c r="R3764" i="1"/>
  <c r="T3764" i="1"/>
  <c r="V3764" i="1"/>
  <c r="J3765" i="1"/>
  <c r="L3765" i="1"/>
  <c r="P3765" i="1"/>
  <c r="R3765" i="1"/>
  <c r="T3765" i="1"/>
  <c r="V3765" i="1"/>
  <c r="J3766" i="1"/>
  <c r="L3766" i="1"/>
  <c r="P3766" i="1"/>
  <c r="R3766" i="1"/>
  <c r="T3766" i="1"/>
  <c r="V3766" i="1"/>
  <c r="J3767" i="1"/>
  <c r="L3767" i="1"/>
  <c r="P3767" i="1"/>
  <c r="R3767" i="1"/>
  <c r="T3767" i="1"/>
  <c r="V3767" i="1"/>
  <c r="J3768" i="1"/>
  <c r="L3768" i="1"/>
  <c r="P3768" i="1"/>
  <c r="R3768" i="1"/>
  <c r="T3768" i="1"/>
  <c r="V3768" i="1"/>
  <c r="J3769" i="1"/>
  <c r="L3769" i="1"/>
  <c r="P3769" i="1"/>
  <c r="R3769" i="1"/>
  <c r="T3769" i="1"/>
  <c r="V3769" i="1"/>
  <c r="J3770" i="1"/>
  <c r="L3770" i="1"/>
  <c r="P3770" i="1"/>
  <c r="R3770" i="1"/>
  <c r="T3770" i="1"/>
  <c r="V3770" i="1"/>
  <c r="J3771" i="1"/>
  <c r="L3771" i="1"/>
  <c r="P3771" i="1"/>
  <c r="R3771" i="1"/>
  <c r="T3771" i="1"/>
  <c r="V3771" i="1"/>
  <c r="J3772" i="1"/>
  <c r="L3772" i="1"/>
  <c r="P3772" i="1"/>
  <c r="R3772" i="1"/>
  <c r="T3772" i="1"/>
  <c r="V3772" i="1"/>
  <c r="J3773" i="1"/>
  <c r="L3773" i="1"/>
  <c r="P3773" i="1"/>
  <c r="R3773" i="1"/>
  <c r="T3773" i="1"/>
  <c r="V3773" i="1"/>
  <c r="J3774" i="1"/>
  <c r="L3774" i="1"/>
  <c r="P3774" i="1"/>
  <c r="R3774" i="1"/>
  <c r="T3774" i="1"/>
  <c r="V3774" i="1"/>
  <c r="J3775" i="1"/>
  <c r="L3775" i="1"/>
  <c r="P3775" i="1"/>
  <c r="R3775" i="1"/>
  <c r="T3775" i="1"/>
  <c r="V3775" i="1"/>
  <c r="J3776" i="1"/>
  <c r="L3776" i="1"/>
  <c r="P3776" i="1"/>
  <c r="R3776" i="1"/>
  <c r="T3776" i="1"/>
  <c r="V3776" i="1"/>
  <c r="J3777" i="1"/>
  <c r="L3777" i="1"/>
  <c r="P3777" i="1"/>
  <c r="R3777" i="1"/>
  <c r="T3777" i="1"/>
  <c r="V3777" i="1"/>
  <c r="J3778" i="1"/>
  <c r="L3778" i="1"/>
  <c r="P3778" i="1"/>
  <c r="R3778" i="1"/>
  <c r="T3778" i="1"/>
  <c r="V3778" i="1"/>
  <c r="J3779" i="1"/>
  <c r="L3779" i="1"/>
  <c r="P3779" i="1"/>
  <c r="R3779" i="1"/>
  <c r="T3779" i="1"/>
  <c r="V3779" i="1"/>
  <c r="J3780" i="1"/>
  <c r="L3780" i="1"/>
  <c r="P3780" i="1"/>
  <c r="R3780" i="1"/>
  <c r="T3780" i="1"/>
  <c r="V3780" i="1"/>
  <c r="J3781" i="1"/>
  <c r="L3781" i="1"/>
  <c r="P3781" i="1"/>
  <c r="R3781" i="1"/>
  <c r="T3781" i="1"/>
  <c r="V3781" i="1"/>
  <c r="J3782" i="1"/>
  <c r="L3782" i="1"/>
  <c r="P3782" i="1"/>
  <c r="R3782" i="1"/>
  <c r="T3782" i="1"/>
  <c r="V3782" i="1"/>
  <c r="J3783" i="1"/>
  <c r="L3783" i="1"/>
  <c r="P3783" i="1"/>
  <c r="R3783" i="1"/>
  <c r="T3783" i="1"/>
  <c r="V3783" i="1"/>
  <c r="J3784" i="1"/>
  <c r="L3784" i="1"/>
  <c r="P3784" i="1"/>
  <c r="R3784" i="1"/>
  <c r="T3784" i="1"/>
  <c r="V3784" i="1"/>
  <c r="J3785" i="1"/>
  <c r="L3785" i="1"/>
  <c r="P3785" i="1"/>
  <c r="R3785" i="1"/>
  <c r="T3785" i="1"/>
  <c r="V3785" i="1"/>
  <c r="J3786" i="1"/>
  <c r="L3786" i="1"/>
  <c r="P3786" i="1"/>
  <c r="R3786" i="1"/>
  <c r="T3786" i="1"/>
  <c r="V3786" i="1"/>
  <c r="J3787" i="1"/>
  <c r="L3787" i="1"/>
  <c r="P3787" i="1"/>
  <c r="R3787" i="1"/>
  <c r="T3787" i="1"/>
  <c r="V3787" i="1"/>
  <c r="J3788" i="1"/>
  <c r="L3788" i="1"/>
  <c r="P3788" i="1"/>
  <c r="R3788" i="1"/>
  <c r="T3788" i="1"/>
  <c r="V3788" i="1"/>
  <c r="J3789" i="1"/>
  <c r="L3789" i="1"/>
  <c r="P3789" i="1"/>
  <c r="R3789" i="1"/>
  <c r="T3789" i="1"/>
  <c r="V3789" i="1"/>
  <c r="J3790" i="1"/>
  <c r="L3790" i="1"/>
  <c r="P3790" i="1"/>
  <c r="R3790" i="1"/>
  <c r="T3790" i="1"/>
  <c r="V3790" i="1"/>
  <c r="J3791" i="1"/>
  <c r="L3791" i="1"/>
  <c r="P3791" i="1"/>
  <c r="R3791" i="1"/>
  <c r="T3791" i="1"/>
  <c r="V3791" i="1"/>
  <c r="J3792" i="1"/>
  <c r="L3792" i="1"/>
  <c r="P3792" i="1"/>
  <c r="R3792" i="1"/>
  <c r="T3792" i="1"/>
  <c r="V3792" i="1"/>
  <c r="J3793" i="1"/>
  <c r="L3793" i="1"/>
  <c r="P3793" i="1"/>
  <c r="R3793" i="1"/>
  <c r="T3793" i="1"/>
  <c r="V3793" i="1"/>
  <c r="J3794" i="1"/>
  <c r="L3794" i="1"/>
  <c r="P3794" i="1"/>
  <c r="R3794" i="1"/>
  <c r="T3794" i="1"/>
  <c r="V3794" i="1"/>
  <c r="J3795" i="1"/>
  <c r="L3795" i="1"/>
  <c r="P3795" i="1"/>
  <c r="R3795" i="1"/>
  <c r="T3795" i="1"/>
  <c r="V3795" i="1"/>
  <c r="J3796" i="1"/>
  <c r="L3796" i="1"/>
  <c r="P3796" i="1"/>
  <c r="R3796" i="1"/>
  <c r="T3796" i="1"/>
  <c r="V3796" i="1"/>
  <c r="J3797" i="1"/>
  <c r="L3797" i="1"/>
  <c r="P3797" i="1"/>
  <c r="R3797" i="1"/>
  <c r="T3797" i="1"/>
  <c r="V3797" i="1"/>
  <c r="J3798" i="1"/>
  <c r="L3798" i="1"/>
  <c r="P3798" i="1"/>
  <c r="R3798" i="1"/>
  <c r="T3798" i="1"/>
  <c r="V3798" i="1"/>
  <c r="J3799" i="1"/>
  <c r="L3799" i="1"/>
  <c r="P3799" i="1"/>
  <c r="R3799" i="1"/>
  <c r="T3799" i="1"/>
  <c r="V3799" i="1"/>
  <c r="J3800" i="1"/>
  <c r="L3800" i="1"/>
  <c r="P3800" i="1"/>
  <c r="R3800" i="1"/>
  <c r="T3800" i="1"/>
  <c r="V3800" i="1"/>
  <c r="J3801" i="1"/>
  <c r="L3801" i="1"/>
  <c r="P3801" i="1"/>
  <c r="R3801" i="1"/>
  <c r="T3801" i="1"/>
  <c r="V3801" i="1"/>
  <c r="J3802" i="1"/>
  <c r="L3802" i="1"/>
  <c r="P3802" i="1"/>
  <c r="R3802" i="1"/>
  <c r="T3802" i="1"/>
  <c r="V3802" i="1"/>
  <c r="J3803" i="1"/>
  <c r="L3803" i="1"/>
  <c r="P3803" i="1"/>
  <c r="R3803" i="1"/>
  <c r="T3803" i="1"/>
  <c r="V3803" i="1"/>
  <c r="J3804" i="1"/>
  <c r="L3804" i="1"/>
  <c r="P3804" i="1"/>
  <c r="R3804" i="1"/>
  <c r="T3804" i="1"/>
  <c r="V3804" i="1"/>
  <c r="J3805" i="1"/>
  <c r="L3805" i="1"/>
  <c r="P3805" i="1"/>
  <c r="R3805" i="1"/>
  <c r="T3805" i="1"/>
  <c r="V3805" i="1"/>
  <c r="J3806" i="1"/>
  <c r="L3806" i="1"/>
  <c r="P3806" i="1"/>
  <c r="R3806" i="1"/>
  <c r="T3806" i="1"/>
  <c r="V3806" i="1"/>
  <c r="J3807" i="1"/>
  <c r="L3807" i="1"/>
  <c r="P3807" i="1"/>
  <c r="R3807" i="1"/>
  <c r="T3807" i="1"/>
  <c r="V3807" i="1"/>
  <c r="J3808" i="1"/>
  <c r="L3808" i="1"/>
  <c r="P3808" i="1"/>
  <c r="R3808" i="1"/>
  <c r="T3808" i="1"/>
  <c r="V3808" i="1"/>
  <c r="J3809" i="1"/>
  <c r="L3809" i="1"/>
  <c r="P3809" i="1"/>
  <c r="R3809" i="1"/>
  <c r="T3809" i="1"/>
  <c r="V3809" i="1"/>
  <c r="J3810" i="1"/>
  <c r="L3810" i="1"/>
  <c r="P3810" i="1"/>
  <c r="R3810" i="1"/>
  <c r="T3810" i="1"/>
  <c r="V3810" i="1"/>
  <c r="J3811" i="1"/>
  <c r="L3811" i="1"/>
  <c r="P3811" i="1"/>
  <c r="R3811" i="1"/>
  <c r="T3811" i="1"/>
  <c r="V3811" i="1"/>
  <c r="J3812" i="1"/>
  <c r="L3812" i="1"/>
  <c r="P3812" i="1"/>
  <c r="R3812" i="1"/>
  <c r="T3812" i="1"/>
  <c r="V3812" i="1"/>
  <c r="J3813" i="1"/>
  <c r="L3813" i="1"/>
  <c r="P3813" i="1"/>
  <c r="R3813" i="1"/>
  <c r="T3813" i="1"/>
  <c r="V3813" i="1"/>
  <c r="J3814" i="1"/>
  <c r="L3814" i="1"/>
  <c r="P3814" i="1"/>
  <c r="R3814" i="1"/>
  <c r="T3814" i="1"/>
  <c r="V3814" i="1"/>
  <c r="J3815" i="1"/>
  <c r="L3815" i="1"/>
  <c r="P3815" i="1"/>
  <c r="R3815" i="1"/>
  <c r="T3815" i="1"/>
  <c r="V3815" i="1"/>
  <c r="J3816" i="1"/>
  <c r="L3816" i="1"/>
  <c r="P3816" i="1"/>
  <c r="R3816" i="1"/>
  <c r="T3816" i="1"/>
  <c r="V3816" i="1"/>
  <c r="J3817" i="1"/>
  <c r="L3817" i="1"/>
  <c r="P3817" i="1"/>
  <c r="R3817" i="1"/>
  <c r="T3817" i="1"/>
  <c r="V3817" i="1"/>
  <c r="J3818" i="1"/>
  <c r="L3818" i="1"/>
  <c r="P3818" i="1"/>
  <c r="R3818" i="1"/>
  <c r="T3818" i="1"/>
  <c r="V3818" i="1"/>
  <c r="J3819" i="1"/>
  <c r="L3819" i="1"/>
  <c r="P3819" i="1"/>
  <c r="R3819" i="1"/>
  <c r="T3819" i="1"/>
  <c r="V3819" i="1"/>
  <c r="J3820" i="1"/>
  <c r="L3820" i="1"/>
  <c r="P3820" i="1"/>
  <c r="R3820" i="1"/>
  <c r="T3820" i="1"/>
  <c r="V3820" i="1"/>
  <c r="J3821" i="1"/>
  <c r="L3821" i="1"/>
  <c r="P3821" i="1"/>
  <c r="R3821" i="1"/>
  <c r="T3821" i="1"/>
  <c r="V3821" i="1"/>
  <c r="J3822" i="1"/>
  <c r="L3822" i="1"/>
  <c r="P3822" i="1"/>
  <c r="R3822" i="1"/>
  <c r="T3822" i="1"/>
  <c r="V3822" i="1"/>
  <c r="J3823" i="1"/>
  <c r="L3823" i="1"/>
  <c r="P3823" i="1"/>
  <c r="R3823" i="1"/>
  <c r="T3823" i="1"/>
  <c r="V3823" i="1"/>
  <c r="J3824" i="1"/>
  <c r="L3824" i="1"/>
  <c r="P3824" i="1"/>
  <c r="R3824" i="1"/>
  <c r="T3824" i="1"/>
  <c r="V3824" i="1"/>
  <c r="J3825" i="1"/>
  <c r="L3825" i="1"/>
  <c r="P3825" i="1"/>
  <c r="R3825" i="1"/>
  <c r="T3825" i="1"/>
  <c r="V3825" i="1"/>
  <c r="J3826" i="1"/>
  <c r="L3826" i="1"/>
  <c r="P3826" i="1"/>
  <c r="R3826" i="1"/>
  <c r="T3826" i="1"/>
  <c r="V3826" i="1"/>
  <c r="J3827" i="1"/>
  <c r="L3827" i="1"/>
  <c r="P3827" i="1"/>
  <c r="R3827" i="1"/>
  <c r="T3827" i="1"/>
  <c r="V3827" i="1"/>
  <c r="J3828" i="1"/>
  <c r="L3828" i="1"/>
  <c r="P3828" i="1"/>
  <c r="R3828" i="1"/>
  <c r="T3828" i="1"/>
  <c r="V3828" i="1"/>
  <c r="J3829" i="1"/>
  <c r="L3829" i="1"/>
  <c r="P3829" i="1"/>
  <c r="R3829" i="1"/>
  <c r="T3829" i="1"/>
  <c r="V3829" i="1"/>
  <c r="J3830" i="1"/>
  <c r="L3830" i="1"/>
  <c r="P3830" i="1"/>
  <c r="R3830" i="1"/>
  <c r="T3830" i="1"/>
  <c r="V3830" i="1"/>
  <c r="J3831" i="1"/>
  <c r="L3831" i="1"/>
  <c r="P3831" i="1"/>
  <c r="R3831" i="1"/>
  <c r="T3831" i="1"/>
  <c r="V3831" i="1"/>
  <c r="J3832" i="1"/>
  <c r="L3832" i="1"/>
  <c r="P3832" i="1"/>
  <c r="R3832" i="1"/>
  <c r="T3832" i="1"/>
  <c r="V3832" i="1"/>
  <c r="J3833" i="1"/>
  <c r="L3833" i="1"/>
  <c r="P3833" i="1"/>
  <c r="R3833" i="1"/>
  <c r="T3833" i="1"/>
  <c r="V3833" i="1"/>
  <c r="J3834" i="1"/>
  <c r="L3834" i="1"/>
  <c r="P3834" i="1"/>
  <c r="R3834" i="1"/>
  <c r="T3834" i="1"/>
  <c r="V3834" i="1"/>
  <c r="J3835" i="1"/>
  <c r="L3835" i="1"/>
  <c r="P3835" i="1"/>
  <c r="R3835" i="1"/>
  <c r="T3835" i="1"/>
  <c r="V3835" i="1"/>
  <c r="J3836" i="1"/>
  <c r="L3836" i="1"/>
  <c r="P3836" i="1"/>
  <c r="R3836" i="1"/>
  <c r="T3836" i="1"/>
  <c r="V3836" i="1"/>
  <c r="J3837" i="1"/>
  <c r="L3837" i="1"/>
  <c r="P3837" i="1"/>
  <c r="R3837" i="1"/>
  <c r="T3837" i="1"/>
  <c r="V3837" i="1"/>
  <c r="J3838" i="1"/>
  <c r="L3838" i="1"/>
  <c r="P3838" i="1"/>
  <c r="R3838" i="1"/>
  <c r="T3838" i="1"/>
  <c r="V3838" i="1"/>
  <c r="J3839" i="1"/>
  <c r="L3839" i="1"/>
  <c r="P3839" i="1"/>
  <c r="R3839" i="1"/>
  <c r="T3839" i="1"/>
  <c r="V3839" i="1"/>
  <c r="J3840" i="1"/>
  <c r="L3840" i="1"/>
  <c r="P3840" i="1"/>
  <c r="R3840" i="1"/>
  <c r="T3840" i="1"/>
  <c r="V3840" i="1"/>
  <c r="J3841" i="1"/>
  <c r="L3841" i="1"/>
  <c r="P3841" i="1"/>
  <c r="R3841" i="1"/>
  <c r="T3841" i="1"/>
  <c r="V3841" i="1"/>
  <c r="J3842" i="1"/>
  <c r="L3842" i="1"/>
  <c r="P3842" i="1"/>
  <c r="R3842" i="1"/>
  <c r="T3842" i="1"/>
  <c r="V3842" i="1"/>
  <c r="J3843" i="1"/>
  <c r="L3843" i="1"/>
  <c r="P3843" i="1"/>
  <c r="R3843" i="1"/>
  <c r="T3843" i="1"/>
  <c r="V3843" i="1"/>
  <c r="J3844" i="1"/>
  <c r="L3844" i="1"/>
  <c r="P3844" i="1"/>
  <c r="R3844" i="1"/>
  <c r="T3844" i="1"/>
  <c r="V3844" i="1"/>
  <c r="J3845" i="1"/>
  <c r="L3845" i="1"/>
  <c r="P3845" i="1"/>
  <c r="R3845" i="1"/>
  <c r="T3845" i="1"/>
  <c r="V3845" i="1"/>
  <c r="J3846" i="1"/>
  <c r="L3846" i="1"/>
  <c r="P3846" i="1"/>
  <c r="R3846" i="1"/>
  <c r="T3846" i="1"/>
  <c r="V3846" i="1"/>
  <c r="J3847" i="1"/>
  <c r="L3847" i="1"/>
  <c r="P3847" i="1"/>
  <c r="R3847" i="1"/>
  <c r="T3847" i="1"/>
  <c r="V3847" i="1"/>
  <c r="J3848" i="1"/>
  <c r="L3848" i="1"/>
  <c r="P3848" i="1"/>
  <c r="R3848" i="1"/>
  <c r="T3848" i="1"/>
  <c r="V3848" i="1"/>
  <c r="J3849" i="1"/>
  <c r="L3849" i="1"/>
  <c r="P3849" i="1"/>
  <c r="R3849" i="1"/>
  <c r="T3849" i="1"/>
  <c r="V3849" i="1"/>
  <c r="J3850" i="1"/>
  <c r="L3850" i="1"/>
  <c r="P3850" i="1"/>
  <c r="R3850" i="1"/>
  <c r="T3850" i="1"/>
  <c r="V3850" i="1"/>
  <c r="J3851" i="1"/>
  <c r="L3851" i="1"/>
  <c r="P3851" i="1"/>
  <c r="R3851" i="1"/>
  <c r="T3851" i="1"/>
  <c r="V3851" i="1"/>
  <c r="J3852" i="1"/>
  <c r="L3852" i="1"/>
  <c r="P3852" i="1"/>
  <c r="R3852" i="1"/>
  <c r="T3852" i="1"/>
  <c r="V3852" i="1"/>
  <c r="J3853" i="1"/>
  <c r="L3853" i="1"/>
  <c r="P3853" i="1"/>
  <c r="R3853" i="1"/>
  <c r="T3853" i="1"/>
  <c r="V3853" i="1"/>
  <c r="J3854" i="1"/>
  <c r="L3854" i="1"/>
  <c r="P3854" i="1"/>
  <c r="R3854" i="1"/>
  <c r="T3854" i="1"/>
  <c r="V3854" i="1"/>
  <c r="J3855" i="1"/>
  <c r="L3855" i="1"/>
  <c r="P3855" i="1"/>
  <c r="R3855" i="1"/>
  <c r="T3855" i="1"/>
  <c r="V3855" i="1"/>
  <c r="J3856" i="1"/>
  <c r="L3856" i="1"/>
  <c r="P3856" i="1"/>
  <c r="R3856" i="1"/>
  <c r="T3856" i="1"/>
  <c r="V3856" i="1"/>
  <c r="J3857" i="1"/>
  <c r="L3857" i="1"/>
  <c r="P3857" i="1"/>
  <c r="R3857" i="1"/>
  <c r="T3857" i="1"/>
  <c r="V3857" i="1"/>
  <c r="J3858" i="1"/>
  <c r="L3858" i="1"/>
  <c r="P3858" i="1"/>
  <c r="R3858" i="1"/>
  <c r="T3858" i="1"/>
  <c r="V3858" i="1"/>
  <c r="J3859" i="1"/>
  <c r="L3859" i="1"/>
  <c r="P3859" i="1"/>
  <c r="R3859" i="1"/>
  <c r="T3859" i="1"/>
  <c r="V3859" i="1"/>
  <c r="J3860" i="1"/>
  <c r="L3860" i="1"/>
  <c r="P3860" i="1"/>
  <c r="R3860" i="1"/>
  <c r="T3860" i="1"/>
  <c r="V3860" i="1"/>
  <c r="J3861" i="1"/>
  <c r="L3861" i="1"/>
  <c r="P3861" i="1"/>
  <c r="R3861" i="1"/>
  <c r="T3861" i="1"/>
  <c r="V3861" i="1"/>
  <c r="J3862" i="1"/>
  <c r="L3862" i="1"/>
  <c r="P3862" i="1"/>
  <c r="R3862" i="1"/>
  <c r="T3862" i="1"/>
  <c r="V3862" i="1"/>
  <c r="J3863" i="1"/>
  <c r="L3863" i="1"/>
  <c r="P3863" i="1"/>
  <c r="R3863" i="1"/>
  <c r="T3863" i="1"/>
  <c r="V3863" i="1"/>
  <c r="J3864" i="1"/>
  <c r="L3864" i="1"/>
  <c r="P3864" i="1"/>
  <c r="R3864" i="1"/>
  <c r="T3864" i="1"/>
  <c r="V3864" i="1"/>
  <c r="J3865" i="1"/>
  <c r="L3865" i="1"/>
  <c r="P3865" i="1"/>
  <c r="R3865" i="1"/>
  <c r="T3865" i="1"/>
  <c r="V3865" i="1"/>
  <c r="J3866" i="1"/>
  <c r="L3866" i="1"/>
  <c r="P3866" i="1"/>
  <c r="R3866" i="1"/>
  <c r="T3866" i="1"/>
  <c r="V3866" i="1"/>
  <c r="J3867" i="1"/>
  <c r="L3867" i="1"/>
  <c r="P3867" i="1"/>
  <c r="R3867" i="1"/>
  <c r="T3867" i="1"/>
  <c r="V3867" i="1"/>
  <c r="J3868" i="1"/>
  <c r="L3868" i="1"/>
  <c r="P3868" i="1"/>
  <c r="R3868" i="1"/>
  <c r="T3868" i="1"/>
  <c r="V3868" i="1"/>
  <c r="J3869" i="1"/>
  <c r="L3869" i="1"/>
  <c r="P3869" i="1"/>
  <c r="R3869" i="1"/>
  <c r="T3869" i="1"/>
  <c r="V3869" i="1"/>
  <c r="J3870" i="1"/>
  <c r="L3870" i="1"/>
  <c r="P3870" i="1"/>
  <c r="R3870" i="1"/>
  <c r="T3870" i="1"/>
  <c r="V3870" i="1"/>
  <c r="J3871" i="1"/>
  <c r="L3871" i="1"/>
  <c r="P3871" i="1"/>
  <c r="R3871" i="1"/>
  <c r="T3871" i="1"/>
  <c r="V3871" i="1"/>
  <c r="J3872" i="1"/>
  <c r="L3872" i="1"/>
  <c r="P3872" i="1"/>
  <c r="R3872" i="1"/>
  <c r="T3872" i="1"/>
  <c r="V3872" i="1"/>
  <c r="J3873" i="1"/>
  <c r="L3873" i="1"/>
  <c r="P3873" i="1"/>
  <c r="R3873" i="1"/>
  <c r="T3873" i="1"/>
  <c r="V3873" i="1"/>
  <c r="J3874" i="1"/>
  <c r="L3874" i="1"/>
  <c r="P3874" i="1"/>
  <c r="R3874" i="1"/>
  <c r="T3874" i="1"/>
  <c r="V3874" i="1"/>
  <c r="J3875" i="1"/>
  <c r="L3875" i="1"/>
  <c r="P3875" i="1"/>
  <c r="R3875" i="1"/>
  <c r="T3875" i="1"/>
  <c r="V3875" i="1"/>
  <c r="J3876" i="1"/>
  <c r="L3876" i="1"/>
  <c r="P3876" i="1"/>
  <c r="R3876" i="1"/>
  <c r="T3876" i="1"/>
  <c r="V3876" i="1"/>
  <c r="J3877" i="1"/>
  <c r="L3877" i="1"/>
  <c r="P3877" i="1"/>
  <c r="R3877" i="1"/>
  <c r="T3877" i="1"/>
  <c r="V3877" i="1"/>
  <c r="J3878" i="1"/>
  <c r="L3878" i="1"/>
  <c r="P3878" i="1"/>
  <c r="R3878" i="1"/>
  <c r="T3878" i="1"/>
  <c r="V3878" i="1"/>
  <c r="J3879" i="1"/>
  <c r="L3879" i="1"/>
  <c r="P3879" i="1"/>
  <c r="R3879" i="1"/>
  <c r="T3879" i="1"/>
  <c r="V3879" i="1"/>
  <c r="J3880" i="1"/>
  <c r="L3880" i="1"/>
  <c r="P3880" i="1"/>
  <c r="R3880" i="1"/>
  <c r="T3880" i="1"/>
  <c r="V3880" i="1"/>
  <c r="J3881" i="1"/>
  <c r="L3881" i="1"/>
  <c r="P3881" i="1"/>
  <c r="R3881" i="1"/>
  <c r="T3881" i="1"/>
  <c r="V3881" i="1"/>
  <c r="J3882" i="1"/>
  <c r="L3882" i="1"/>
  <c r="P3882" i="1"/>
  <c r="R3882" i="1"/>
  <c r="T3882" i="1"/>
  <c r="V3882" i="1"/>
  <c r="J3883" i="1"/>
  <c r="L3883" i="1"/>
  <c r="P3883" i="1"/>
  <c r="R3883" i="1"/>
  <c r="T3883" i="1"/>
  <c r="V3883" i="1"/>
  <c r="J3884" i="1"/>
  <c r="L3884" i="1"/>
  <c r="P3884" i="1"/>
  <c r="R3884" i="1"/>
  <c r="T3884" i="1"/>
  <c r="V3884" i="1"/>
  <c r="J3885" i="1"/>
  <c r="L3885" i="1"/>
  <c r="P3885" i="1"/>
  <c r="R3885" i="1"/>
  <c r="T3885" i="1"/>
  <c r="V3885" i="1"/>
  <c r="J3886" i="1"/>
  <c r="L3886" i="1"/>
  <c r="P3886" i="1"/>
  <c r="R3886" i="1"/>
  <c r="T3886" i="1"/>
  <c r="V3886" i="1"/>
  <c r="J3887" i="1"/>
  <c r="L3887" i="1"/>
  <c r="P3887" i="1"/>
  <c r="R3887" i="1"/>
  <c r="T3887" i="1"/>
  <c r="V3887" i="1"/>
  <c r="J3888" i="1"/>
  <c r="L3888" i="1"/>
  <c r="P3888" i="1"/>
  <c r="R3888" i="1"/>
  <c r="T3888" i="1"/>
  <c r="V3888" i="1"/>
  <c r="J3889" i="1"/>
  <c r="L3889" i="1"/>
  <c r="P3889" i="1"/>
  <c r="R3889" i="1"/>
  <c r="T3889" i="1"/>
  <c r="V3889" i="1"/>
  <c r="J3890" i="1"/>
  <c r="L3890" i="1"/>
  <c r="P3890" i="1"/>
  <c r="R3890" i="1"/>
  <c r="T3890" i="1"/>
  <c r="V3890" i="1"/>
  <c r="J3891" i="1"/>
  <c r="L3891" i="1"/>
  <c r="P3891" i="1"/>
  <c r="R3891" i="1"/>
  <c r="T3891" i="1"/>
  <c r="V3891" i="1"/>
  <c r="J3892" i="1"/>
  <c r="L3892" i="1"/>
  <c r="P3892" i="1"/>
  <c r="R3892" i="1"/>
  <c r="T3892" i="1"/>
  <c r="V3892" i="1"/>
  <c r="J3893" i="1"/>
  <c r="L3893" i="1"/>
  <c r="P3893" i="1"/>
  <c r="R3893" i="1"/>
  <c r="T3893" i="1"/>
  <c r="V3893" i="1"/>
  <c r="J3894" i="1"/>
  <c r="L3894" i="1"/>
  <c r="P3894" i="1"/>
  <c r="R3894" i="1"/>
  <c r="T3894" i="1"/>
  <c r="V3894" i="1"/>
  <c r="J3895" i="1"/>
  <c r="L3895" i="1"/>
  <c r="P3895" i="1"/>
  <c r="R3895" i="1"/>
  <c r="T3895" i="1"/>
  <c r="V3895" i="1"/>
  <c r="J3896" i="1"/>
  <c r="L3896" i="1"/>
  <c r="P3896" i="1"/>
  <c r="R3896" i="1"/>
  <c r="T3896" i="1"/>
  <c r="V3896" i="1"/>
  <c r="J3897" i="1"/>
  <c r="L3897" i="1"/>
  <c r="P3897" i="1"/>
  <c r="R3897" i="1"/>
  <c r="T3897" i="1"/>
  <c r="V3897" i="1"/>
  <c r="J3898" i="1"/>
  <c r="L3898" i="1"/>
  <c r="P3898" i="1"/>
  <c r="R3898" i="1"/>
  <c r="T3898" i="1"/>
  <c r="V3898" i="1"/>
  <c r="J3899" i="1"/>
  <c r="L3899" i="1"/>
  <c r="P3899" i="1"/>
  <c r="R3899" i="1"/>
  <c r="T3899" i="1"/>
  <c r="V3899" i="1"/>
  <c r="J3900" i="1"/>
  <c r="L3900" i="1"/>
  <c r="P3900" i="1"/>
  <c r="R3900" i="1"/>
  <c r="T3900" i="1"/>
  <c r="V3900" i="1"/>
  <c r="J3901" i="1"/>
  <c r="L3901" i="1"/>
  <c r="P3901" i="1"/>
  <c r="R3901" i="1"/>
  <c r="T3901" i="1"/>
  <c r="V3901" i="1"/>
  <c r="J3902" i="1"/>
  <c r="L3902" i="1"/>
  <c r="P3902" i="1"/>
  <c r="R3902" i="1"/>
  <c r="T3902" i="1"/>
  <c r="V3902" i="1"/>
  <c r="J3903" i="1"/>
  <c r="L3903" i="1"/>
  <c r="P3903" i="1"/>
  <c r="R3903" i="1"/>
  <c r="T3903" i="1"/>
  <c r="V3903" i="1"/>
  <c r="J3904" i="1"/>
  <c r="L3904" i="1"/>
  <c r="P3904" i="1"/>
  <c r="R3904" i="1"/>
  <c r="T3904" i="1"/>
  <c r="V3904" i="1"/>
  <c r="J3905" i="1"/>
  <c r="L3905" i="1"/>
  <c r="P3905" i="1"/>
  <c r="R3905" i="1"/>
  <c r="T3905" i="1"/>
  <c r="V3905" i="1"/>
  <c r="J3906" i="1"/>
  <c r="L3906" i="1"/>
  <c r="P3906" i="1"/>
  <c r="R3906" i="1"/>
  <c r="T3906" i="1"/>
  <c r="V3906" i="1"/>
  <c r="J3907" i="1"/>
  <c r="L3907" i="1"/>
  <c r="P3907" i="1"/>
  <c r="R3907" i="1"/>
  <c r="T3907" i="1"/>
  <c r="V3907" i="1"/>
  <c r="J3908" i="1"/>
  <c r="L3908" i="1"/>
  <c r="P3908" i="1"/>
  <c r="R3908" i="1"/>
  <c r="T3908" i="1"/>
  <c r="V3908" i="1"/>
  <c r="J3909" i="1"/>
  <c r="L3909" i="1"/>
  <c r="P3909" i="1"/>
  <c r="R3909" i="1"/>
  <c r="T3909" i="1"/>
  <c r="V3909" i="1"/>
  <c r="J3910" i="1"/>
  <c r="L3910" i="1"/>
  <c r="P3910" i="1"/>
  <c r="R3910" i="1"/>
  <c r="T3910" i="1"/>
  <c r="V3910" i="1"/>
  <c r="J3911" i="1"/>
  <c r="L3911" i="1"/>
  <c r="P3911" i="1"/>
  <c r="R3911" i="1"/>
  <c r="T3911" i="1"/>
  <c r="V3911" i="1"/>
  <c r="J3912" i="1"/>
  <c r="L3912" i="1"/>
  <c r="P3912" i="1"/>
  <c r="R3912" i="1"/>
  <c r="T3912" i="1"/>
  <c r="V3912" i="1"/>
  <c r="J3913" i="1"/>
  <c r="L3913" i="1"/>
  <c r="P3913" i="1"/>
  <c r="R3913" i="1"/>
  <c r="T3913" i="1"/>
  <c r="V3913" i="1"/>
  <c r="J3914" i="1"/>
  <c r="L3914" i="1"/>
  <c r="P3914" i="1"/>
  <c r="R3914" i="1"/>
  <c r="T3914" i="1"/>
  <c r="V3914" i="1"/>
  <c r="J3915" i="1"/>
  <c r="L3915" i="1"/>
  <c r="P3915" i="1"/>
  <c r="R3915" i="1"/>
  <c r="T3915" i="1"/>
  <c r="V3915" i="1"/>
  <c r="J3916" i="1"/>
  <c r="L3916" i="1"/>
  <c r="P3916" i="1"/>
  <c r="R3916" i="1"/>
  <c r="T3916" i="1"/>
  <c r="V3916" i="1"/>
  <c r="J3917" i="1"/>
  <c r="L3917" i="1"/>
  <c r="P3917" i="1"/>
  <c r="R3917" i="1"/>
  <c r="T3917" i="1"/>
  <c r="V3917" i="1"/>
  <c r="J3918" i="1"/>
  <c r="L3918" i="1"/>
  <c r="P3918" i="1"/>
  <c r="R3918" i="1"/>
  <c r="T3918" i="1"/>
  <c r="V3918" i="1"/>
  <c r="J3919" i="1"/>
  <c r="L3919" i="1"/>
  <c r="P3919" i="1"/>
  <c r="R3919" i="1"/>
  <c r="T3919" i="1"/>
  <c r="V3919" i="1"/>
  <c r="J3920" i="1"/>
  <c r="L3920" i="1"/>
  <c r="P3920" i="1"/>
  <c r="R3920" i="1"/>
  <c r="T3920" i="1"/>
  <c r="V3920" i="1"/>
  <c r="J3921" i="1"/>
  <c r="L3921" i="1"/>
  <c r="P3921" i="1"/>
  <c r="R3921" i="1"/>
  <c r="T3921" i="1"/>
  <c r="V3921" i="1"/>
  <c r="J3922" i="1"/>
  <c r="L3922" i="1"/>
  <c r="P3922" i="1"/>
  <c r="R3922" i="1"/>
  <c r="T3922" i="1"/>
  <c r="V3922" i="1"/>
  <c r="J3923" i="1"/>
  <c r="L3923" i="1"/>
  <c r="P3923" i="1"/>
  <c r="R3923" i="1"/>
  <c r="T3923" i="1"/>
  <c r="V3923" i="1"/>
  <c r="J3924" i="1"/>
  <c r="L3924" i="1"/>
  <c r="P3924" i="1"/>
  <c r="R3924" i="1"/>
  <c r="T3924" i="1"/>
  <c r="V3924" i="1"/>
  <c r="J3925" i="1"/>
  <c r="L3925" i="1"/>
  <c r="P3925" i="1"/>
  <c r="R3925" i="1"/>
  <c r="T3925" i="1"/>
  <c r="V3925" i="1"/>
  <c r="J3926" i="1"/>
  <c r="L3926" i="1"/>
  <c r="P3926" i="1"/>
  <c r="R3926" i="1"/>
  <c r="T3926" i="1"/>
  <c r="V3926" i="1"/>
  <c r="J3927" i="1"/>
  <c r="L3927" i="1"/>
  <c r="P3927" i="1"/>
  <c r="R3927" i="1"/>
  <c r="T3927" i="1"/>
  <c r="V3927" i="1"/>
  <c r="J3928" i="1"/>
  <c r="L3928" i="1"/>
  <c r="P3928" i="1"/>
  <c r="R3928" i="1"/>
  <c r="T3928" i="1"/>
  <c r="V3928" i="1"/>
  <c r="J3929" i="1"/>
  <c r="L3929" i="1"/>
  <c r="P3929" i="1"/>
  <c r="R3929" i="1"/>
  <c r="T3929" i="1"/>
  <c r="V3929" i="1"/>
  <c r="J3930" i="1"/>
  <c r="L3930" i="1"/>
  <c r="P3930" i="1"/>
  <c r="R3930" i="1"/>
  <c r="T3930" i="1"/>
  <c r="V3930" i="1"/>
  <c r="J3931" i="1"/>
  <c r="L3931" i="1"/>
  <c r="P3931" i="1"/>
  <c r="R3931" i="1"/>
  <c r="T3931" i="1"/>
  <c r="V3931" i="1"/>
  <c r="J3932" i="1"/>
  <c r="L3932" i="1"/>
  <c r="P3932" i="1"/>
  <c r="R3932" i="1"/>
  <c r="T3932" i="1"/>
  <c r="V3932" i="1"/>
  <c r="J3933" i="1"/>
  <c r="L3933" i="1"/>
  <c r="P3933" i="1"/>
  <c r="R3933" i="1"/>
  <c r="T3933" i="1"/>
  <c r="V3933" i="1"/>
  <c r="J3934" i="1"/>
  <c r="L3934" i="1"/>
  <c r="P3934" i="1"/>
  <c r="R3934" i="1"/>
  <c r="T3934" i="1"/>
  <c r="V3934" i="1"/>
  <c r="J3935" i="1"/>
  <c r="L3935" i="1"/>
  <c r="P3935" i="1"/>
  <c r="R3935" i="1"/>
  <c r="T3935" i="1"/>
  <c r="V3935" i="1"/>
  <c r="J3936" i="1"/>
  <c r="L3936" i="1"/>
  <c r="P3936" i="1"/>
  <c r="R3936" i="1"/>
  <c r="T3936" i="1"/>
  <c r="V3936" i="1"/>
  <c r="J3937" i="1"/>
  <c r="L3937" i="1"/>
  <c r="P3937" i="1"/>
  <c r="R3937" i="1"/>
  <c r="T3937" i="1"/>
  <c r="V3937" i="1"/>
  <c r="J3938" i="1"/>
  <c r="L3938" i="1"/>
  <c r="P3938" i="1"/>
  <c r="R3938" i="1"/>
  <c r="T3938" i="1"/>
  <c r="V3938" i="1"/>
  <c r="J3939" i="1"/>
  <c r="L3939" i="1"/>
  <c r="P3939" i="1"/>
  <c r="R3939" i="1"/>
  <c r="T3939" i="1"/>
  <c r="V3939" i="1"/>
  <c r="J3940" i="1"/>
  <c r="L3940" i="1"/>
  <c r="P3940" i="1"/>
  <c r="R3940" i="1"/>
  <c r="T3940" i="1"/>
  <c r="V3940" i="1"/>
  <c r="J3941" i="1"/>
  <c r="L3941" i="1"/>
  <c r="P3941" i="1"/>
  <c r="R3941" i="1"/>
  <c r="T3941" i="1"/>
  <c r="V3941" i="1"/>
  <c r="J3942" i="1"/>
  <c r="L3942" i="1"/>
  <c r="P3942" i="1"/>
  <c r="R3942" i="1"/>
  <c r="T3942" i="1"/>
  <c r="V3942" i="1"/>
  <c r="J3943" i="1"/>
  <c r="L3943" i="1"/>
  <c r="P3943" i="1"/>
  <c r="R3943" i="1"/>
  <c r="T3943" i="1"/>
  <c r="V3943" i="1"/>
  <c r="J3944" i="1"/>
  <c r="L3944" i="1"/>
  <c r="P3944" i="1"/>
  <c r="R3944" i="1"/>
  <c r="T3944" i="1"/>
  <c r="V3944" i="1"/>
  <c r="J3945" i="1"/>
  <c r="L3945" i="1"/>
  <c r="P3945" i="1"/>
  <c r="R3945" i="1"/>
  <c r="T3945" i="1"/>
  <c r="V3945" i="1"/>
  <c r="J3946" i="1"/>
  <c r="L3946" i="1"/>
  <c r="P3946" i="1"/>
  <c r="R3946" i="1"/>
  <c r="T3946" i="1"/>
  <c r="V3946" i="1"/>
  <c r="J3947" i="1"/>
  <c r="L3947" i="1"/>
  <c r="P3947" i="1"/>
  <c r="R3947" i="1"/>
  <c r="T3947" i="1"/>
  <c r="V3947" i="1"/>
  <c r="J3948" i="1"/>
  <c r="L3948" i="1"/>
  <c r="P3948" i="1"/>
  <c r="R3948" i="1"/>
  <c r="T3948" i="1"/>
  <c r="V3948" i="1"/>
  <c r="J3949" i="1"/>
  <c r="L3949" i="1"/>
  <c r="P3949" i="1"/>
  <c r="R3949" i="1"/>
  <c r="T3949" i="1"/>
  <c r="V3949" i="1"/>
  <c r="J3950" i="1"/>
  <c r="L3950" i="1"/>
  <c r="P3950" i="1"/>
  <c r="R3950" i="1"/>
  <c r="T3950" i="1"/>
  <c r="V3950" i="1"/>
  <c r="J3951" i="1"/>
  <c r="L3951" i="1"/>
  <c r="P3951" i="1"/>
  <c r="R3951" i="1"/>
  <c r="T3951" i="1"/>
  <c r="V3951" i="1"/>
  <c r="J3952" i="1"/>
  <c r="L3952" i="1"/>
  <c r="P3952" i="1"/>
  <c r="R3952" i="1"/>
  <c r="T3952" i="1"/>
  <c r="V3952" i="1"/>
  <c r="J3953" i="1"/>
  <c r="L3953" i="1"/>
  <c r="P3953" i="1"/>
  <c r="R3953" i="1"/>
  <c r="T3953" i="1"/>
  <c r="V3953" i="1"/>
  <c r="J3954" i="1"/>
  <c r="L3954" i="1"/>
  <c r="P3954" i="1"/>
  <c r="R3954" i="1"/>
  <c r="T3954" i="1"/>
  <c r="V3954" i="1"/>
  <c r="J3955" i="1"/>
  <c r="L3955" i="1"/>
  <c r="P3955" i="1"/>
  <c r="R3955" i="1"/>
  <c r="T3955" i="1"/>
  <c r="V3955" i="1"/>
  <c r="J3956" i="1"/>
  <c r="L3956" i="1"/>
  <c r="P3956" i="1"/>
  <c r="R3956" i="1"/>
  <c r="T3956" i="1"/>
  <c r="V3956" i="1"/>
  <c r="J3957" i="1"/>
  <c r="L3957" i="1"/>
  <c r="P3957" i="1"/>
  <c r="R3957" i="1"/>
  <c r="T3957" i="1"/>
  <c r="V3957" i="1"/>
  <c r="J3958" i="1"/>
  <c r="L3958" i="1"/>
  <c r="P3958" i="1"/>
  <c r="R3958" i="1"/>
  <c r="T3958" i="1"/>
  <c r="V3958" i="1"/>
  <c r="J3959" i="1"/>
  <c r="L3959" i="1"/>
  <c r="P3959" i="1"/>
  <c r="R3959" i="1"/>
  <c r="T3959" i="1"/>
  <c r="V3959" i="1"/>
  <c r="J3960" i="1"/>
  <c r="L3960" i="1"/>
  <c r="P3960" i="1"/>
  <c r="R3960" i="1"/>
  <c r="T3960" i="1"/>
  <c r="V3960" i="1"/>
  <c r="J3961" i="1"/>
  <c r="L3961" i="1"/>
  <c r="P3961" i="1"/>
  <c r="R3961" i="1"/>
  <c r="T3961" i="1"/>
  <c r="V3961" i="1"/>
  <c r="J3962" i="1"/>
  <c r="L3962" i="1"/>
  <c r="P3962" i="1"/>
  <c r="R3962" i="1"/>
  <c r="T3962" i="1"/>
  <c r="V3962" i="1"/>
  <c r="J3963" i="1"/>
  <c r="L3963" i="1"/>
  <c r="P3963" i="1"/>
  <c r="R3963" i="1"/>
  <c r="T3963" i="1"/>
  <c r="V3963" i="1"/>
  <c r="J3964" i="1"/>
  <c r="L3964" i="1"/>
  <c r="P3964" i="1"/>
  <c r="R3964" i="1"/>
  <c r="T3964" i="1"/>
  <c r="V3964" i="1"/>
  <c r="J3965" i="1"/>
  <c r="L3965" i="1"/>
  <c r="P3965" i="1"/>
  <c r="R3965" i="1"/>
  <c r="T3965" i="1"/>
  <c r="V3965" i="1"/>
  <c r="J3966" i="1"/>
  <c r="L3966" i="1"/>
  <c r="P3966" i="1"/>
  <c r="R3966" i="1"/>
  <c r="T3966" i="1"/>
  <c r="V3966" i="1"/>
  <c r="J3967" i="1"/>
  <c r="L3967" i="1"/>
  <c r="P3967" i="1"/>
  <c r="R3967" i="1"/>
  <c r="T3967" i="1"/>
  <c r="V3967" i="1"/>
  <c r="J3968" i="1"/>
  <c r="L3968" i="1"/>
  <c r="P3968" i="1"/>
  <c r="R3968" i="1"/>
  <c r="T3968" i="1"/>
  <c r="V3968" i="1"/>
  <c r="J3969" i="1"/>
  <c r="L3969" i="1"/>
  <c r="P3969" i="1"/>
  <c r="R3969" i="1"/>
  <c r="T3969" i="1"/>
  <c r="V3969" i="1"/>
  <c r="J3970" i="1"/>
  <c r="L3970" i="1"/>
  <c r="P3970" i="1"/>
  <c r="R3970" i="1"/>
  <c r="T3970" i="1"/>
  <c r="V3970" i="1"/>
  <c r="J3971" i="1"/>
  <c r="L3971" i="1"/>
  <c r="P3971" i="1"/>
  <c r="R3971" i="1"/>
  <c r="T3971" i="1"/>
  <c r="V3971" i="1"/>
  <c r="J3972" i="1"/>
  <c r="L3972" i="1"/>
  <c r="P3972" i="1"/>
  <c r="R3972" i="1"/>
  <c r="T3972" i="1"/>
  <c r="V3972" i="1"/>
  <c r="J3973" i="1"/>
  <c r="L3973" i="1"/>
  <c r="P3973" i="1"/>
  <c r="R3973" i="1"/>
  <c r="T3973" i="1"/>
  <c r="V3973" i="1"/>
  <c r="J3974" i="1"/>
  <c r="L3974" i="1"/>
  <c r="P3974" i="1"/>
  <c r="R3974" i="1"/>
  <c r="T3974" i="1"/>
  <c r="V3974" i="1"/>
  <c r="J3975" i="1"/>
  <c r="L3975" i="1"/>
  <c r="P3975" i="1"/>
  <c r="R3975" i="1"/>
  <c r="T3975" i="1"/>
  <c r="V3975" i="1"/>
  <c r="J3976" i="1"/>
  <c r="L3976" i="1"/>
  <c r="P3976" i="1"/>
  <c r="R3976" i="1"/>
  <c r="T3976" i="1"/>
  <c r="V3976" i="1"/>
  <c r="J3977" i="1"/>
  <c r="L3977" i="1"/>
  <c r="P3977" i="1"/>
  <c r="R3977" i="1"/>
  <c r="T3977" i="1"/>
  <c r="V3977" i="1"/>
  <c r="J3978" i="1"/>
  <c r="L3978" i="1"/>
  <c r="P3978" i="1"/>
  <c r="R3978" i="1"/>
  <c r="T3978" i="1"/>
  <c r="V3978" i="1"/>
  <c r="J3979" i="1"/>
  <c r="L3979" i="1"/>
  <c r="P3979" i="1"/>
  <c r="R3979" i="1"/>
  <c r="T3979" i="1"/>
  <c r="V3979" i="1"/>
  <c r="J3980" i="1"/>
  <c r="L3980" i="1"/>
  <c r="P3980" i="1"/>
  <c r="R3980" i="1"/>
  <c r="T3980" i="1"/>
  <c r="V3980" i="1"/>
  <c r="J3981" i="1"/>
  <c r="L3981" i="1"/>
  <c r="P3981" i="1"/>
  <c r="R3981" i="1"/>
  <c r="T3981" i="1"/>
  <c r="V3981" i="1"/>
  <c r="J3982" i="1"/>
  <c r="L3982" i="1"/>
  <c r="P3982" i="1"/>
  <c r="R3982" i="1"/>
  <c r="T3982" i="1"/>
  <c r="V3982" i="1"/>
  <c r="J3983" i="1"/>
  <c r="L3983" i="1"/>
  <c r="P3983" i="1"/>
  <c r="R3983" i="1"/>
  <c r="T3983" i="1"/>
  <c r="V3983" i="1"/>
  <c r="J3984" i="1"/>
  <c r="L3984" i="1"/>
  <c r="P3984" i="1"/>
  <c r="R3984" i="1"/>
  <c r="T3984" i="1"/>
  <c r="V3984" i="1"/>
  <c r="J3985" i="1"/>
  <c r="L3985" i="1"/>
  <c r="P3985" i="1"/>
  <c r="R3985" i="1"/>
  <c r="T3985" i="1"/>
  <c r="V3985" i="1"/>
  <c r="J3986" i="1"/>
  <c r="L3986" i="1"/>
  <c r="P3986" i="1"/>
  <c r="R3986" i="1"/>
  <c r="T3986" i="1"/>
  <c r="V3986" i="1"/>
  <c r="J3987" i="1"/>
  <c r="L3987" i="1"/>
  <c r="P3987" i="1"/>
  <c r="R3987" i="1"/>
  <c r="T3987" i="1"/>
  <c r="V3987" i="1"/>
  <c r="J3988" i="1"/>
  <c r="L3988" i="1"/>
  <c r="P3988" i="1"/>
  <c r="R3988" i="1"/>
  <c r="T3988" i="1"/>
  <c r="V3988" i="1"/>
  <c r="J3989" i="1"/>
  <c r="L3989" i="1"/>
  <c r="P3989" i="1"/>
  <c r="R3989" i="1"/>
  <c r="T3989" i="1"/>
  <c r="V3989" i="1"/>
  <c r="J3990" i="1"/>
  <c r="L3990" i="1"/>
  <c r="P3990" i="1"/>
  <c r="R3990" i="1"/>
  <c r="T3990" i="1"/>
  <c r="V3990" i="1"/>
  <c r="J3991" i="1"/>
  <c r="L3991" i="1"/>
  <c r="P3991" i="1"/>
  <c r="R3991" i="1"/>
  <c r="T3991" i="1"/>
  <c r="V3991" i="1"/>
  <c r="J3992" i="1"/>
  <c r="L3992" i="1"/>
  <c r="P3992" i="1"/>
  <c r="R3992" i="1"/>
  <c r="T3992" i="1"/>
  <c r="V3992" i="1"/>
  <c r="J3993" i="1"/>
  <c r="L3993" i="1"/>
  <c r="P3993" i="1"/>
  <c r="R3993" i="1"/>
  <c r="T3993" i="1"/>
  <c r="V3993" i="1"/>
  <c r="J3994" i="1"/>
  <c r="L3994" i="1"/>
  <c r="P3994" i="1"/>
  <c r="R3994" i="1"/>
  <c r="T3994" i="1"/>
  <c r="V3994" i="1"/>
  <c r="J3995" i="1"/>
  <c r="L3995" i="1"/>
  <c r="P3995" i="1"/>
  <c r="R3995" i="1"/>
  <c r="T3995" i="1"/>
  <c r="V3995" i="1"/>
  <c r="J3996" i="1"/>
  <c r="L3996" i="1"/>
  <c r="P3996" i="1"/>
  <c r="R3996" i="1"/>
  <c r="T3996" i="1"/>
  <c r="V3996" i="1"/>
  <c r="J3997" i="1"/>
  <c r="L3997" i="1"/>
  <c r="P3997" i="1"/>
  <c r="R3997" i="1"/>
  <c r="T3997" i="1"/>
  <c r="V3997" i="1"/>
  <c r="J3998" i="1"/>
  <c r="L3998" i="1"/>
  <c r="P3998" i="1"/>
  <c r="R3998" i="1"/>
  <c r="T3998" i="1"/>
  <c r="V3998" i="1"/>
  <c r="J3999" i="1"/>
  <c r="L3999" i="1"/>
  <c r="P3999" i="1"/>
  <c r="R3999" i="1"/>
  <c r="T3999" i="1"/>
  <c r="V3999" i="1"/>
  <c r="J4000" i="1"/>
  <c r="L4000" i="1"/>
  <c r="P4000" i="1"/>
  <c r="R4000" i="1"/>
  <c r="T4000" i="1"/>
  <c r="V4000" i="1"/>
  <c r="J4001" i="1"/>
  <c r="L4001" i="1"/>
  <c r="P4001" i="1"/>
  <c r="R4001" i="1"/>
  <c r="T4001" i="1"/>
  <c r="V4001" i="1"/>
  <c r="J4002" i="1"/>
  <c r="L4002" i="1"/>
  <c r="P4002" i="1"/>
  <c r="R4002" i="1"/>
  <c r="T4002" i="1"/>
  <c r="V4002" i="1"/>
  <c r="J4003" i="1"/>
  <c r="L4003" i="1"/>
  <c r="P4003" i="1"/>
  <c r="R4003" i="1"/>
  <c r="T4003" i="1"/>
  <c r="V4003" i="1"/>
  <c r="J4004" i="1"/>
  <c r="L4004" i="1"/>
  <c r="P4004" i="1"/>
  <c r="R4004" i="1"/>
  <c r="T4004" i="1"/>
  <c r="V4004" i="1"/>
  <c r="J4005" i="1"/>
  <c r="L4005" i="1"/>
  <c r="P4005" i="1"/>
  <c r="R4005" i="1"/>
  <c r="T4005" i="1"/>
  <c r="V4005" i="1"/>
  <c r="J4006" i="1"/>
  <c r="L4006" i="1"/>
  <c r="P4006" i="1"/>
  <c r="R4006" i="1"/>
  <c r="T4006" i="1"/>
  <c r="V4006" i="1"/>
  <c r="J4007" i="1"/>
  <c r="L4007" i="1"/>
  <c r="P4007" i="1"/>
  <c r="R4007" i="1"/>
  <c r="T4007" i="1"/>
  <c r="V4007" i="1"/>
  <c r="J4008" i="1"/>
  <c r="L4008" i="1"/>
  <c r="P4008" i="1"/>
  <c r="R4008" i="1"/>
  <c r="T4008" i="1"/>
  <c r="V4008" i="1"/>
  <c r="J4009" i="1"/>
  <c r="L4009" i="1"/>
  <c r="P4009" i="1"/>
  <c r="R4009" i="1"/>
  <c r="T4009" i="1"/>
  <c r="V4009" i="1"/>
  <c r="J4010" i="1"/>
  <c r="L4010" i="1"/>
  <c r="P4010" i="1"/>
  <c r="R4010" i="1"/>
  <c r="T4010" i="1"/>
  <c r="V4010" i="1"/>
  <c r="J4011" i="1"/>
  <c r="L4011" i="1"/>
  <c r="P4011" i="1"/>
  <c r="R4011" i="1"/>
  <c r="T4011" i="1"/>
  <c r="V4011" i="1"/>
  <c r="J4012" i="1"/>
  <c r="L4012" i="1"/>
  <c r="P4012" i="1"/>
  <c r="R4012" i="1"/>
  <c r="T4012" i="1"/>
  <c r="V4012" i="1"/>
  <c r="J4013" i="1"/>
  <c r="L4013" i="1"/>
  <c r="P4013" i="1"/>
  <c r="R4013" i="1"/>
  <c r="T4013" i="1"/>
  <c r="V4013" i="1"/>
  <c r="J4014" i="1"/>
  <c r="L4014" i="1"/>
  <c r="P4014" i="1"/>
  <c r="R4014" i="1"/>
  <c r="T4014" i="1"/>
  <c r="V4014" i="1"/>
  <c r="J4015" i="1"/>
  <c r="L4015" i="1"/>
  <c r="P4015" i="1"/>
  <c r="R4015" i="1"/>
  <c r="T4015" i="1"/>
  <c r="V4015" i="1"/>
  <c r="J4016" i="1"/>
  <c r="L4016" i="1"/>
  <c r="P4016" i="1"/>
  <c r="R4016" i="1"/>
  <c r="T4016" i="1"/>
  <c r="V4016" i="1"/>
  <c r="J4017" i="1"/>
  <c r="L4017" i="1"/>
  <c r="P4017" i="1"/>
  <c r="R4017" i="1"/>
  <c r="T4017" i="1"/>
  <c r="V4017" i="1"/>
  <c r="J4018" i="1"/>
  <c r="L4018" i="1"/>
  <c r="P4018" i="1"/>
  <c r="R4018" i="1"/>
  <c r="T4018" i="1"/>
  <c r="V4018" i="1"/>
  <c r="J4019" i="1"/>
  <c r="L4019" i="1"/>
  <c r="P4019" i="1"/>
  <c r="R4019" i="1"/>
  <c r="T4019" i="1"/>
  <c r="V4019" i="1"/>
  <c r="J4020" i="1"/>
  <c r="L4020" i="1"/>
  <c r="P4020" i="1"/>
  <c r="R4020" i="1"/>
  <c r="T4020" i="1"/>
  <c r="V4020" i="1"/>
  <c r="J4021" i="1"/>
  <c r="L4021" i="1"/>
  <c r="P4021" i="1"/>
  <c r="R4021" i="1"/>
  <c r="T4021" i="1"/>
  <c r="V4021" i="1"/>
  <c r="J4022" i="1"/>
  <c r="L4022" i="1"/>
  <c r="P4022" i="1"/>
  <c r="R4022" i="1"/>
  <c r="T4022" i="1"/>
  <c r="V4022" i="1"/>
  <c r="J4023" i="1"/>
  <c r="L4023" i="1"/>
  <c r="P4023" i="1"/>
  <c r="R4023" i="1"/>
  <c r="T4023" i="1"/>
  <c r="V4023" i="1"/>
  <c r="J4024" i="1"/>
  <c r="L4024" i="1"/>
  <c r="P4024" i="1"/>
  <c r="R4024" i="1"/>
  <c r="T4024" i="1"/>
  <c r="V4024" i="1"/>
  <c r="J4025" i="1"/>
  <c r="L4025" i="1"/>
  <c r="P4025" i="1"/>
  <c r="R4025" i="1"/>
  <c r="T4025" i="1"/>
  <c r="V4025" i="1"/>
  <c r="J4026" i="1"/>
  <c r="L4026" i="1"/>
  <c r="P4026" i="1"/>
  <c r="R4026" i="1"/>
  <c r="T4026" i="1"/>
  <c r="V4026" i="1"/>
  <c r="J4027" i="1"/>
  <c r="L4027" i="1"/>
  <c r="P4027" i="1"/>
  <c r="R4027" i="1"/>
  <c r="T4027" i="1"/>
  <c r="V4027" i="1"/>
  <c r="J4028" i="1"/>
  <c r="L4028" i="1"/>
  <c r="P4028" i="1"/>
  <c r="R4028" i="1"/>
  <c r="T4028" i="1"/>
  <c r="V4028" i="1"/>
  <c r="J4029" i="1"/>
  <c r="L4029" i="1"/>
  <c r="P4029" i="1"/>
  <c r="R4029" i="1"/>
  <c r="T4029" i="1"/>
  <c r="V4029" i="1"/>
  <c r="J4030" i="1"/>
  <c r="L4030" i="1"/>
  <c r="P4030" i="1"/>
  <c r="R4030" i="1"/>
  <c r="T4030" i="1"/>
  <c r="V4030" i="1"/>
  <c r="J4031" i="1"/>
  <c r="L4031" i="1"/>
  <c r="P4031" i="1"/>
  <c r="R4031" i="1"/>
  <c r="T4031" i="1"/>
  <c r="V4031" i="1"/>
  <c r="J4032" i="1"/>
  <c r="L4032" i="1"/>
  <c r="P4032" i="1"/>
  <c r="R4032" i="1"/>
  <c r="T4032" i="1"/>
  <c r="V4032" i="1"/>
  <c r="J4033" i="1"/>
  <c r="L4033" i="1"/>
  <c r="P4033" i="1"/>
  <c r="R4033" i="1"/>
  <c r="T4033" i="1"/>
  <c r="V4033" i="1"/>
  <c r="J4034" i="1"/>
  <c r="L4034" i="1"/>
  <c r="P4034" i="1"/>
  <c r="R4034" i="1"/>
  <c r="T4034" i="1"/>
  <c r="V4034" i="1"/>
  <c r="J4035" i="1"/>
  <c r="L4035" i="1"/>
  <c r="P4035" i="1"/>
  <c r="R4035" i="1"/>
  <c r="T4035" i="1"/>
  <c r="V4035" i="1"/>
  <c r="J4036" i="1"/>
  <c r="L4036" i="1"/>
  <c r="P4036" i="1"/>
  <c r="R4036" i="1"/>
  <c r="T4036" i="1"/>
  <c r="V4036" i="1"/>
  <c r="J4037" i="1"/>
  <c r="L4037" i="1"/>
  <c r="P4037" i="1"/>
  <c r="R4037" i="1"/>
  <c r="T4037" i="1"/>
  <c r="V4037" i="1"/>
  <c r="J4038" i="1"/>
  <c r="L4038" i="1"/>
  <c r="P4038" i="1"/>
  <c r="R4038" i="1"/>
  <c r="T4038" i="1"/>
  <c r="V4038" i="1"/>
  <c r="J4039" i="1"/>
  <c r="L4039" i="1"/>
  <c r="P4039" i="1"/>
  <c r="R4039" i="1"/>
  <c r="T4039" i="1"/>
  <c r="V4039" i="1"/>
  <c r="J4040" i="1"/>
  <c r="L4040" i="1"/>
  <c r="P4040" i="1"/>
  <c r="R4040" i="1"/>
  <c r="T4040" i="1"/>
  <c r="V4040" i="1"/>
  <c r="J4041" i="1"/>
  <c r="L4041" i="1"/>
  <c r="P4041" i="1"/>
  <c r="R4041" i="1"/>
  <c r="T4041" i="1"/>
  <c r="V4041" i="1"/>
  <c r="J4042" i="1"/>
  <c r="L4042" i="1"/>
  <c r="P4042" i="1"/>
  <c r="R4042" i="1"/>
  <c r="T4042" i="1"/>
  <c r="V4042" i="1"/>
  <c r="J4043" i="1"/>
  <c r="L4043" i="1"/>
  <c r="P4043" i="1"/>
  <c r="R4043" i="1"/>
  <c r="T4043" i="1"/>
  <c r="V4043" i="1"/>
  <c r="J4044" i="1"/>
  <c r="L4044" i="1"/>
  <c r="P4044" i="1"/>
  <c r="R4044" i="1"/>
  <c r="T4044" i="1"/>
  <c r="V4044" i="1"/>
  <c r="J4045" i="1"/>
  <c r="L4045" i="1"/>
  <c r="P4045" i="1"/>
  <c r="R4045" i="1"/>
  <c r="T4045" i="1"/>
  <c r="V4045" i="1"/>
  <c r="J4046" i="1"/>
  <c r="L4046" i="1"/>
  <c r="P4046" i="1"/>
  <c r="R4046" i="1"/>
  <c r="T4046" i="1"/>
  <c r="V4046" i="1"/>
  <c r="J4047" i="1"/>
  <c r="L4047" i="1"/>
  <c r="P4047" i="1"/>
  <c r="R4047" i="1"/>
  <c r="T4047" i="1"/>
  <c r="V4047" i="1"/>
  <c r="J4048" i="1"/>
  <c r="L4048" i="1"/>
  <c r="P4048" i="1"/>
  <c r="R4048" i="1"/>
  <c r="T4048" i="1"/>
  <c r="V4048" i="1"/>
  <c r="J4049" i="1"/>
  <c r="L4049" i="1"/>
  <c r="P4049" i="1"/>
  <c r="R4049" i="1"/>
  <c r="T4049" i="1"/>
  <c r="V4049" i="1"/>
  <c r="J4050" i="1"/>
  <c r="L4050" i="1"/>
  <c r="P4050" i="1"/>
  <c r="R4050" i="1"/>
  <c r="T4050" i="1"/>
  <c r="V4050" i="1"/>
  <c r="J4051" i="1"/>
  <c r="L4051" i="1"/>
  <c r="P4051" i="1"/>
  <c r="R4051" i="1"/>
  <c r="T4051" i="1"/>
  <c r="V4051" i="1"/>
  <c r="J4052" i="1"/>
  <c r="L4052" i="1"/>
  <c r="P4052" i="1"/>
  <c r="R4052" i="1"/>
  <c r="T4052" i="1"/>
  <c r="V4052" i="1"/>
  <c r="J4053" i="1"/>
  <c r="L4053" i="1"/>
  <c r="P4053" i="1"/>
  <c r="R4053" i="1"/>
  <c r="T4053" i="1"/>
  <c r="V4053" i="1"/>
  <c r="J4054" i="1"/>
  <c r="L4054" i="1"/>
  <c r="P4054" i="1"/>
  <c r="R4054" i="1"/>
  <c r="T4054" i="1"/>
  <c r="V4054" i="1"/>
  <c r="J4055" i="1"/>
  <c r="L4055" i="1"/>
  <c r="P4055" i="1"/>
  <c r="R4055" i="1"/>
  <c r="T4055" i="1"/>
  <c r="V4055" i="1"/>
  <c r="J4056" i="1"/>
  <c r="L4056" i="1"/>
  <c r="P4056" i="1"/>
  <c r="R4056" i="1"/>
  <c r="T4056" i="1"/>
  <c r="V4056" i="1"/>
  <c r="J4057" i="1"/>
  <c r="L4057" i="1"/>
  <c r="P4057" i="1"/>
  <c r="R4057" i="1"/>
  <c r="T4057" i="1"/>
  <c r="V4057" i="1"/>
  <c r="J4058" i="1"/>
  <c r="L4058" i="1"/>
  <c r="P4058" i="1"/>
  <c r="R4058" i="1"/>
  <c r="T4058" i="1"/>
  <c r="V4058" i="1"/>
  <c r="J4059" i="1"/>
  <c r="L4059" i="1"/>
  <c r="P4059" i="1"/>
  <c r="R4059" i="1"/>
  <c r="T4059" i="1"/>
  <c r="V4059" i="1"/>
  <c r="J4060" i="1"/>
  <c r="L4060" i="1"/>
  <c r="P4060" i="1"/>
  <c r="R4060" i="1"/>
  <c r="T4060" i="1"/>
  <c r="V4060" i="1"/>
  <c r="J4061" i="1"/>
  <c r="L4061" i="1"/>
  <c r="P4061" i="1"/>
  <c r="R4061" i="1"/>
  <c r="T4061" i="1"/>
  <c r="V4061" i="1"/>
  <c r="J4062" i="1"/>
  <c r="L4062" i="1"/>
  <c r="P4062" i="1"/>
  <c r="R4062" i="1"/>
  <c r="T4062" i="1"/>
  <c r="V4062" i="1"/>
  <c r="J4063" i="1"/>
  <c r="L4063" i="1"/>
  <c r="P4063" i="1"/>
  <c r="R4063" i="1"/>
  <c r="T4063" i="1"/>
  <c r="V4063" i="1"/>
  <c r="J4064" i="1"/>
  <c r="L4064" i="1"/>
  <c r="P4064" i="1"/>
  <c r="R4064" i="1"/>
  <c r="T4064" i="1"/>
  <c r="V4064" i="1"/>
  <c r="J4065" i="1"/>
  <c r="L4065" i="1"/>
  <c r="P4065" i="1"/>
  <c r="R4065" i="1"/>
  <c r="T4065" i="1"/>
  <c r="V4065" i="1"/>
  <c r="J4066" i="1"/>
  <c r="L4066" i="1"/>
  <c r="P4066" i="1"/>
  <c r="R4066" i="1"/>
  <c r="T4066" i="1"/>
  <c r="V4066" i="1"/>
  <c r="J4067" i="1"/>
  <c r="L4067" i="1"/>
  <c r="P4067" i="1"/>
  <c r="R4067" i="1"/>
  <c r="T4067" i="1"/>
  <c r="V4067" i="1"/>
  <c r="J4068" i="1"/>
  <c r="L4068" i="1"/>
  <c r="P4068" i="1"/>
  <c r="R4068" i="1"/>
  <c r="T4068" i="1"/>
  <c r="V4068" i="1"/>
  <c r="J4069" i="1"/>
  <c r="L4069" i="1"/>
  <c r="P4069" i="1"/>
  <c r="R4069" i="1"/>
  <c r="T4069" i="1"/>
  <c r="V4069" i="1"/>
  <c r="J4070" i="1"/>
  <c r="L4070" i="1"/>
  <c r="P4070" i="1"/>
  <c r="R4070" i="1"/>
  <c r="T4070" i="1"/>
  <c r="V4070" i="1"/>
  <c r="J4071" i="1"/>
  <c r="L4071" i="1"/>
  <c r="P4071" i="1"/>
  <c r="R4071" i="1"/>
  <c r="T4071" i="1"/>
  <c r="V4071" i="1"/>
  <c r="J4072" i="1"/>
  <c r="L4072" i="1"/>
  <c r="P4072" i="1"/>
  <c r="R4072" i="1"/>
  <c r="T4072" i="1"/>
  <c r="V4072" i="1"/>
  <c r="J4073" i="1"/>
  <c r="L4073" i="1"/>
  <c r="P4073" i="1"/>
  <c r="R4073" i="1"/>
  <c r="T4073" i="1"/>
  <c r="V4073" i="1"/>
  <c r="J4074" i="1"/>
  <c r="L4074" i="1"/>
  <c r="P4074" i="1"/>
  <c r="R4074" i="1"/>
  <c r="T4074" i="1"/>
  <c r="V4074" i="1"/>
  <c r="J4075" i="1"/>
  <c r="L4075" i="1"/>
  <c r="P4075" i="1"/>
  <c r="R4075" i="1"/>
  <c r="T4075" i="1"/>
  <c r="V4075" i="1"/>
  <c r="J4076" i="1"/>
  <c r="L4076" i="1"/>
  <c r="P4076" i="1"/>
  <c r="R4076" i="1"/>
  <c r="T4076" i="1"/>
  <c r="V4076" i="1"/>
  <c r="J4077" i="1"/>
  <c r="L4077" i="1"/>
  <c r="P4077" i="1"/>
  <c r="R4077" i="1"/>
  <c r="T4077" i="1"/>
  <c r="V4077" i="1"/>
  <c r="J4078" i="1"/>
  <c r="L4078" i="1"/>
  <c r="P4078" i="1"/>
  <c r="R4078" i="1"/>
  <c r="T4078" i="1"/>
  <c r="V4078" i="1"/>
  <c r="J4079" i="1"/>
  <c r="L4079" i="1"/>
  <c r="P4079" i="1"/>
  <c r="R4079" i="1"/>
  <c r="T4079" i="1"/>
  <c r="V4079" i="1"/>
  <c r="J4080" i="1"/>
  <c r="L4080" i="1"/>
  <c r="P4080" i="1"/>
  <c r="R4080" i="1"/>
  <c r="T4080" i="1"/>
  <c r="V4080" i="1"/>
  <c r="J4081" i="1"/>
  <c r="L4081" i="1"/>
  <c r="P4081" i="1"/>
  <c r="R4081" i="1"/>
  <c r="T4081" i="1"/>
  <c r="V4081" i="1"/>
  <c r="J4082" i="1"/>
  <c r="L4082" i="1"/>
  <c r="P4082" i="1"/>
  <c r="R4082" i="1"/>
  <c r="T4082" i="1"/>
  <c r="V4082" i="1"/>
  <c r="J4083" i="1"/>
  <c r="L4083" i="1"/>
  <c r="P4083" i="1"/>
  <c r="R4083" i="1"/>
  <c r="T4083" i="1"/>
  <c r="V4083" i="1"/>
  <c r="J4084" i="1"/>
  <c r="L4084" i="1"/>
  <c r="P4084" i="1"/>
  <c r="R4084" i="1"/>
  <c r="T4084" i="1"/>
  <c r="V4084" i="1"/>
  <c r="J4085" i="1"/>
  <c r="L4085" i="1"/>
  <c r="P4085" i="1"/>
  <c r="R4085" i="1"/>
  <c r="T4085" i="1"/>
  <c r="V4085" i="1"/>
  <c r="J4086" i="1"/>
  <c r="L4086" i="1"/>
  <c r="P4086" i="1"/>
  <c r="R4086" i="1"/>
  <c r="T4086" i="1"/>
  <c r="V4086" i="1"/>
  <c r="J4087" i="1"/>
  <c r="L4087" i="1"/>
  <c r="P4087" i="1"/>
  <c r="R4087" i="1"/>
  <c r="T4087" i="1"/>
  <c r="V4087" i="1"/>
  <c r="J4088" i="1"/>
  <c r="L4088" i="1"/>
  <c r="P4088" i="1"/>
  <c r="R4088" i="1"/>
  <c r="T4088" i="1"/>
  <c r="V4088" i="1"/>
  <c r="J4089" i="1"/>
  <c r="L4089" i="1"/>
  <c r="P4089" i="1"/>
  <c r="R4089" i="1"/>
  <c r="T4089" i="1"/>
  <c r="V4089" i="1"/>
  <c r="J4090" i="1"/>
  <c r="L4090" i="1"/>
  <c r="P4090" i="1"/>
  <c r="R4090" i="1"/>
  <c r="T4090" i="1"/>
  <c r="V4090" i="1"/>
  <c r="J4091" i="1"/>
  <c r="L4091" i="1"/>
  <c r="P4091" i="1"/>
  <c r="R4091" i="1"/>
  <c r="T4091" i="1"/>
  <c r="V4091" i="1"/>
  <c r="J4092" i="1"/>
  <c r="L4092" i="1"/>
  <c r="P4092" i="1"/>
  <c r="R4092" i="1"/>
  <c r="T4092" i="1"/>
  <c r="V4092" i="1"/>
  <c r="J4093" i="1"/>
  <c r="L4093" i="1"/>
  <c r="P4093" i="1"/>
  <c r="R4093" i="1"/>
  <c r="T4093" i="1"/>
  <c r="V4093" i="1"/>
  <c r="J4094" i="1"/>
  <c r="L4094" i="1"/>
  <c r="P4094" i="1"/>
  <c r="R4094" i="1"/>
  <c r="T4094" i="1"/>
  <c r="V4094" i="1"/>
  <c r="J4095" i="1"/>
  <c r="L4095" i="1"/>
  <c r="P4095" i="1"/>
  <c r="R4095" i="1"/>
  <c r="T4095" i="1"/>
  <c r="V4095" i="1"/>
  <c r="J4096" i="1"/>
  <c r="L4096" i="1"/>
  <c r="P4096" i="1"/>
  <c r="R4096" i="1"/>
  <c r="T4096" i="1"/>
  <c r="V4096" i="1"/>
  <c r="J4097" i="1"/>
  <c r="L4097" i="1"/>
  <c r="P4097" i="1"/>
  <c r="R4097" i="1"/>
  <c r="T4097" i="1"/>
  <c r="V4097" i="1"/>
  <c r="J4098" i="1"/>
  <c r="L4098" i="1"/>
  <c r="P4098" i="1"/>
  <c r="R4098" i="1"/>
  <c r="T4098" i="1"/>
  <c r="V4098" i="1"/>
  <c r="J4099" i="1"/>
  <c r="L4099" i="1"/>
  <c r="P4099" i="1"/>
  <c r="R4099" i="1"/>
  <c r="T4099" i="1"/>
  <c r="V4099" i="1"/>
  <c r="J4100" i="1"/>
  <c r="L4100" i="1"/>
  <c r="P4100" i="1"/>
  <c r="R4100" i="1"/>
  <c r="T4100" i="1"/>
  <c r="V4100" i="1"/>
  <c r="J4101" i="1"/>
  <c r="L4101" i="1"/>
  <c r="P4101" i="1"/>
  <c r="R4101" i="1"/>
  <c r="T4101" i="1"/>
  <c r="V4101" i="1"/>
  <c r="J4102" i="1"/>
  <c r="L4102" i="1"/>
  <c r="P4102" i="1"/>
  <c r="R4102" i="1"/>
  <c r="T4102" i="1"/>
  <c r="V4102" i="1"/>
  <c r="J4103" i="1"/>
  <c r="L4103" i="1"/>
  <c r="P4103" i="1"/>
  <c r="R4103" i="1"/>
  <c r="T4103" i="1"/>
  <c r="V4103" i="1"/>
  <c r="J4104" i="1"/>
  <c r="L4104" i="1"/>
  <c r="P4104" i="1"/>
  <c r="R4104" i="1"/>
  <c r="T4104" i="1"/>
  <c r="V4104" i="1"/>
  <c r="J4105" i="1"/>
  <c r="L4105" i="1"/>
  <c r="P4105" i="1"/>
  <c r="R4105" i="1"/>
  <c r="T4105" i="1"/>
  <c r="V4105" i="1"/>
  <c r="J4106" i="1"/>
  <c r="L4106" i="1"/>
  <c r="P4106" i="1"/>
  <c r="R4106" i="1"/>
  <c r="T4106" i="1"/>
  <c r="V4106" i="1"/>
  <c r="J4107" i="1"/>
  <c r="L4107" i="1"/>
  <c r="P4107" i="1"/>
  <c r="R4107" i="1"/>
  <c r="T4107" i="1"/>
  <c r="V4107" i="1"/>
  <c r="J4108" i="1"/>
  <c r="L4108" i="1"/>
  <c r="P4108" i="1"/>
  <c r="R4108" i="1"/>
  <c r="T4108" i="1"/>
  <c r="V4108" i="1"/>
  <c r="J4109" i="1"/>
  <c r="L4109" i="1"/>
  <c r="P4109" i="1"/>
  <c r="R4109" i="1"/>
  <c r="T4109" i="1"/>
  <c r="V4109" i="1"/>
  <c r="J4110" i="1"/>
  <c r="L4110" i="1"/>
  <c r="P4110" i="1"/>
  <c r="R4110" i="1"/>
  <c r="T4110" i="1"/>
  <c r="V4110" i="1"/>
  <c r="J4111" i="1"/>
  <c r="L4111" i="1"/>
  <c r="P4111" i="1"/>
  <c r="R4111" i="1"/>
  <c r="T4111" i="1"/>
  <c r="V4111" i="1"/>
  <c r="J4112" i="1"/>
  <c r="L4112" i="1"/>
  <c r="P4112" i="1"/>
  <c r="R4112" i="1"/>
  <c r="T4112" i="1"/>
  <c r="V4112" i="1"/>
  <c r="J4113" i="1"/>
  <c r="L4113" i="1"/>
  <c r="P4113" i="1"/>
  <c r="R4113" i="1"/>
  <c r="T4113" i="1"/>
  <c r="V4113" i="1"/>
  <c r="J4114" i="1"/>
  <c r="L4114" i="1"/>
  <c r="P4114" i="1"/>
  <c r="R4114" i="1"/>
  <c r="T4114" i="1"/>
  <c r="V4114" i="1"/>
  <c r="J4115" i="1"/>
  <c r="L4115" i="1"/>
  <c r="P4115" i="1"/>
  <c r="R4115" i="1"/>
  <c r="T4115" i="1"/>
  <c r="V4115" i="1"/>
  <c r="J4116" i="1"/>
  <c r="L4116" i="1"/>
  <c r="P4116" i="1"/>
  <c r="R4116" i="1"/>
  <c r="T4116" i="1"/>
  <c r="V4116" i="1"/>
  <c r="J4117" i="1"/>
  <c r="L4117" i="1"/>
  <c r="P4117" i="1"/>
  <c r="R4117" i="1"/>
  <c r="T4117" i="1"/>
  <c r="V4117" i="1"/>
  <c r="J4118" i="1"/>
  <c r="L4118" i="1"/>
  <c r="P4118" i="1"/>
  <c r="R4118" i="1"/>
  <c r="T4118" i="1"/>
  <c r="V4118" i="1"/>
  <c r="J4119" i="1"/>
  <c r="L4119" i="1"/>
  <c r="P4119" i="1"/>
  <c r="R4119" i="1"/>
  <c r="T4119" i="1"/>
  <c r="V4119" i="1"/>
  <c r="J4120" i="1"/>
  <c r="L4120" i="1"/>
  <c r="P4120" i="1"/>
  <c r="R4120" i="1"/>
  <c r="T4120" i="1"/>
  <c r="V4120" i="1"/>
  <c r="J4121" i="1"/>
  <c r="L4121" i="1"/>
  <c r="P4121" i="1"/>
  <c r="R4121" i="1"/>
  <c r="T4121" i="1"/>
  <c r="V4121" i="1"/>
  <c r="J4122" i="1"/>
  <c r="L4122" i="1"/>
  <c r="P4122" i="1"/>
  <c r="R4122" i="1"/>
  <c r="T4122" i="1"/>
  <c r="V4122" i="1"/>
  <c r="J4123" i="1"/>
  <c r="L4123" i="1"/>
  <c r="P4123" i="1"/>
  <c r="R4123" i="1"/>
  <c r="T4123" i="1"/>
  <c r="V4123" i="1"/>
  <c r="J4124" i="1"/>
  <c r="L4124" i="1"/>
  <c r="P4124" i="1"/>
  <c r="R4124" i="1"/>
  <c r="T4124" i="1"/>
  <c r="V4124" i="1"/>
  <c r="J4125" i="1"/>
  <c r="L4125" i="1"/>
  <c r="P4125" i="1"/>
  <c r="R4125" i="1"/>
  <c r="T4125" i="1"/>
  <c r="V4125" i="1"/>
  <c r="J4126" i="1"/>
  <c r="L4126" i="1"/>
  <c r="P4126" i="1"/>
  <c r="R4126" i="1"/>
  <c r="T4126" i="1"/>
  <c r="V4126" i="1"/>
  <c r="J4127" i="1"/>
  <c r="L4127" i="1"/>
  <c r="P4127" i="1"/>
  <c r="R4127" i="1"/>
  <c r="T4127" i="1"/>
  <c r="V4127" i="1"/>
  <c r="J4128" i="1"/>
  <c r="L4128" i="1"/>
  <c r="P4128" i="1"/>
  <c r="R4128" i="1"/>
  <c r="T4128" i="1"/>
  <c r="V4128" i="1"/>
  <c r="J4129" i="1"/>
  <c r="L4129" i="1"/>
  <c r="P4129" i="1"/>
  <c r="R4129" i="1"/>
  <c r="T4129" i="1"/>
  <c r="V4129" i="1"/>
  <c r="J4130" i="1"/>
  <c r="L4130" i="1"/>
  <c r="P4130" i="1"/>
  <c r="R4130" i="1"/>
  <c r="T4130" i="1"/>
  <c r="V4130" i="1"/>
  <c r="J4131" i="1"/>
  <c r="L4131" i="1"/>
  <c r="P4131" i="1"/>
  <c r="R4131" i="1"/>
  <c r="T4131" i="1"/>
  <c r="V4131" i="1"/>
  <c r="J4132" i="1"/>
  <c r="L4132" i="1"/>
  <c r="P4132" i="1"/>
  <c r="R4132" i="1"/>
  <c r="T4132" i="1"/>
  <c r="V4132" i="1"/>
  <c r="J4133" i="1"/>
  <c r="L4133" i="1"/>
  <c r="P4133" i="1"/>
  <c r="R4133" i="1"/>
  <c r="T4133" i="1"/>
  <c r="V4133" i="1"/>
  <c r="J4134" i="1"/>
  <c r="L4134" i="1"/>
  <c r="P4134" i="1"/>
  <c r="R4134" i="1"/>
  <c r="T4134" i="1"/>
  <c r="V4134" i="1"/>
  <c r="J4135" i="1"/>
  <c r="L4135" i="1"/>
  <c r="P4135" i="1"/>
  <c r="R4135" i="1"/>
  <c r="T4135" i="1"/>
  <c r="V4135" i="1"/>
  <c r="J4136" i="1"/>
  <c r="L4136" i="1"/>
  <c r="P4136" i="1"/>
  <c r="R4136" i="1"/>
  <c r="T4136" i="1"/>
  <c r="V4136" i="1"/>
  <c r="J4137" i="1"/>
  <c r="L4137" i="1"/>
  <c r="P4137" i="1"/>
  <c r="R4137" i="1"/>
  <c r="T4137" i="1"/>
  <c r="V4137" i="1"/>
  <c r="J4138" i="1"/>
  <c r="L4138" i="1"/>
  <c r="P4138" i="1"/>
  <c r="R4138" i="1"/>
  <c r="T4138" i="1"/>
  <c r="V4138" i="1"/>
  <c r="J4139" i="1"/>
  <c r="L4139" i="1"/>
  <c r="P4139" i="1"/>
  <c r="R4139" i="1"/>
  <c r="T4139" i="1"/>
  <c r="V4139" i="1"/>
  <c r="J4140" i="1"/>
  <c r="L4140" i="1"/>
  <c r="P4140" i="1"/>
  <c r="R4140" i="1"/>
  <c r="T4140" i="1"/>
  <c r="V4140" i="1"/>
  <c r="J4141" i="1"/>
  <c r="L4141" i="1"/>
  <c r="P4141" i="1"/>
  <c r="R4141" i="1"/>
  <c r="T4141" i="1"/>
  <c r="V4141" i="1"/>
  <c r="J4142" i="1"/>
  <c r="L4142" i="1"/>
  <c r="P4142" i="1"/>
  <c r="R4142" i="1"/>
  <c r="T4142" i="1"/>
  <c r="V4142" i="1"/>
  <c r="J4143" i="1"/>
  <c r="L4143" i="1"/>
  <c r="P4143" i="1"/>
  <c r="R4143" i="1"/>
  <c r="T4143" i="1"/>
  <c r="V4143" i="1"/>
  <c r="J4144" i="1"/>
  <c r="L4144" i="1"/>
  <c r="P4144" i="1"/>
  <c r="R4144" i="1"/>
  <c r="T4144" i="1"/>
  <c r="V4144" i="1"/>
  <c r="J4145" i="1"/>
  <c r="L4145" i="1"/>
  <c r="P4145" i="1"/>
  <c r="R4145" i="1"/>
  <c r="T4145" i="1"/>
  <c r="V4145" i="1"/>
  <c r="J4146" i="1"/>
  <c r="L4146" i="1"/>
  <c r="P4146" i="1"/>
  <c r="R4146" i="1"/>
  <c r="T4146" i="1"/>
  <c r="V4146" i="1"/>
  <c r="J4147" i="1"/>
  <c r="L4147" i="1"/>
  <c r="P4147" i="1"/>
  <c r="R4147" i="1"/>
  <c r="T4147" i="1"/>
  <c r="V4147" i="1"/>
  <c r="J4148" i="1"/>
  <c r="L4148" i="1"/>
  <c r="P4148" i="1"/>
  <c r="R4148" i="1"/>
  <c r="T4148" i="1"/>
  <c r="V4148" i="1"/>
  <c r="J4149" i="1"/>
  <c r="L4149" i="1"/>
  <c r="P4149" i="1"/>
  <c r="R4149" i="1"/>
  <c r="T4149" i="1"/>
  <c r="V4149" i="1"/>
  <c r="J4150" i="1"/>
  <c r="L4150" i="1"/>
  <c r="P4150" i="1"/>
  <c r="R4150" i="1"/>
  <c r="T4150" i="1"/>
  <c r="V4150" i="1"/>
  <c r="J4151" i="1"/>
  <c r="L4151" i="1"/>
  <c r="P4151" i="1"/>
  <c r="R4151" i="1"/>
  <c r="T4151" i="1"/>
  <c r="V4151" i="1"/>
  <c r="J4152" i="1"/>
  <c r="L4152" i="1"/>
  <c r="P4152" i="1"/>
  <c r="R4152" i="1"/>
  <c r="T4152" i="1"/>
  <c r="V4152" i="1"/>
  <c r="J4153" i="1"/>
  <c r="L4153" i="1"/>
  <c r="P4153" i="1"/>
  <c r="R4153" i="1"/>
  <c r="T4153" i="1"/>
  <c r="V4153" i="1"/>
  <c r="J4154" i="1"/>
  <c r="L4154" i="1"/>
  <c r="P4154" i="1"/>
  <c r="R4154" i="1"/>
  <c r="T4154" i="1"/>
  <c r="V4154" i="1"/>
  <c r="J4155" i="1"/>
  <c r="L4155" i="1"/>
  <c r="P4155" i="1"/>
  <c r="R4155" i="1"/>
  <c r="T4155" i="1"/>
  <c r="V4155" i="1"/>
  <c r="J4156" i="1"/>
  <c r="L4156" i="1"/>
  <c r="P4156" i="1"/>
  <c r="R4156" i="1"/>
  <c r="T4156" i="1"/>
  <c r="V4156" i="1"/>
  <c r="J4157" i="1"/>
  <c r="L4157" i="1"/>
  <c r="P4157" i="1"/>
  <c r="R4157" i="1"/>
  <c r="T4157" i="1"/>
  <c r="V4157" i="1"/>
  <c r="J4158" i="1"/>
  <c r="L4158" i="1"/>
  <c r="P4158" i="1"/>
  <c r="R4158" i="1"/>
  <c r="T4158" i="1"/>
  <c r="V4158" i="1"/>
  <c r="J4159" i="1"/>
  <c r="L4159" i="1"/>
  <c r="P4159" i="1"/>
  <c r="R4159" i="1"/>
  <c r="T4159" i="1"/>
  <c r="V4159" i="1"/>
  <c r="J4160" i="1"/>
  <c r="L4160" i="1"/>
  <c r="P4160" i="1"/>
  <c r="R4160" i="1"/>
  <c r="T4160" i="1"/>
  <c r="V4160" i="1"/>
  <c r="J4161" i="1"/>
  <c r="L4161" i="1"/>
  <c r="P4161" i="1"/>
  <c r="R4161" i="1"/>
  <c r="T4161" i="1"/>
  <c r="V4161" i="1"/>
  <c r="J4162" i="1"/>
  <c r="L4162" i="1"/>
  <c r="P4162" i="1"/>
  <c r="R4162" i="1"/>
  <c r="T4162" i="1"/>
  <c r="V4162" i="1"/>
  <c r="J4163" i="1"/>
  <c r="L4163" i="1"/>
  <c r="P4163" i="1"/>
  <c r="R4163" i="1"/>
  <c r="T4163" i="1"/>
  <c r="V4163" i="1"/>
  <c r="J4164" i="1"/>
  <c r="L4164" i="1"/>
  <c r="P4164" i="1"/>
  <c r="R4164" i="1"/>
  <c r="T4164" i="1"/>
  <c r="V4164" i="1"/>
  <c r="J4165" i="1"/>
  <c r="L4165" i="1"/>
  <c r="P4165" i="1"/>
  <c r="R4165" i="1"/>
  <c r="T4165" i="1"/>
  <c r="V4165" i="1"/>
  <c r="J4166" i="1"/>
  <c r="L4166" i="1"/>
  <c r="P4166" i="1"/>
  <c r="R4166" i="1"/>
  <c r="T4166" i="1"/>
  <c r="V4166" i="1"/>
  <c r="J4167" i="1"/>
  <c r="L4167" i="1"/>
  <c r="P4167" i="1"/>
  <c r="R4167" i="1"/>
  <c r="T4167" i="1"/>
  <c r="V4167" i="1"/>
  <c r="J4168" i="1"/>
  <c r="L4168" i="1"/>
  <c r="P4168" i="1"/>
  <c r="R4168" i="1"/>
  <c r="T4168" i="1"/>
  <c r="V4168" i="1"/>
  <c r="J4169" i="1"/>
  <c r="L4169" i="1"/>
  <c r="P4169" i="1"/>
  <c r="R4169" i="1"/>
  <c r="T4169" i="1"/>
  <c r="V4169" i="1"/>
  <c r="L4170" i="1"/>
  <c r="P4170" i="1"/>
  <c r="R4170" i="1"/>
  <c r="T4170" i="1"/>
  <c r="V4170" i="1"/>
  <c r="L4171" i="1"/>
  <c r="P4171" i="1"/>
  <c r="R4171" i="1"/>
  <c r="T4171" i="1"/>
  <c r="V4171" i="1"/>
  <c r="L4172" i="1"/>
  <c r="P4172" i="1"/>
  <c r="R4172" i="1"/>
  <c r="T4172" i="1"/>
  <c r="V4172" i="1"/>
  <c r="L4173" i="1"/>
  <c r="P4173" i="1"/>
  <c r="R4173" i="1"/>
  <c r="T4173" i="1"/>
  <c r="V4173" i="1"/>
  <c r="L4174" i="1"/>
  <c r="P4174" i="1"/>
  <c r="R4174" i="1"/>
  <c r="T4174" i="1"/>
  <c r="V4174" i="1"/>
  <c r="L4175" i="1"/>
  <c r="P4175" i="1"/>
  <c r="R4175" i="1"/>
  <c r="T4175" i="1"/>
  <c r="V4175" i="1"/>
  <c r="L4176" i="1"/>
  <c r="P4176" i="1"/>
  <c r="R4176" i="1"/>
  <c r="T4176" i="1"/>
  <c r="V4176" i="1"/>
  <c r="L4177" i="1"/>
  <c r="P4177" i="1"/>
  <c r="R4177" i="1"/>
  <c r="T4177" i="1"/>
  <c r="V4177" i="1"/>
  <c r="L4178" i="1"/>
  <c r="P4178" i="1"/>
  <c r="R4178" i="1"/>
  <c r="T4178" i="1"/>
  <c r="V4178" i="1"/>
  <c r="L4179" i="1"/>
  <c r="P4179" i="1"/>
  <c r="R4179" i="1"/>
  <c r="T4179" i="1"/>
  <c r="V4179" i="1"/>
  <c r="L4180" i="1"/>
  <c r="P4180" i="1"/>
  <c r="R4180" i="1"/>
  <c r="T4180" i="1"/>
  <c r="V4180" i="1"/>
  <c r="L4181" i="1"/>
  <c r="P4181" i="1"/>
  <c r="R4181" i="1"/>
  <c r="T4181" i="1"/>
  <c r="V4181" i="1"/>
  <c r="L4182" i="1"/>
  <c r="P4182" i="1"/>
  <c r="R4182" i="1"/>
  <c r="T4182" i="1"/>
  <c r="V4182" i="1"/>
  <c r="L4183" i="1"/>
  <c r="P4183" i="1"/>
  <c r="R4183" i="1"/>
  <c r="T4183" i="1"/>
  <c r="V4183" i="1"/>
  <c r="L4184" i="1"/>
  <c r="P4184" i="1"/>
  <c r="R4184" i="1"/>
  <c r="T4184" i="1"/>
  <c r="V4184" i="1"/>
  <c r="L4185" i="1"/>
  <c r="P4185" i="1"/>
  <c r="R4185" i="1"/>
  <c r="T4185" i="1"/>
  <c r="V4185" i="1"/>
  <c r="L4186" i="1"/>
  <c r="P4186" i="1"/>
  <c r="R4186" i="1"/>
  <c r="T4186" i="1"/>
  <c r="V4186" i="1"/>
  <c r="L4187" i="1"/>
  <c r="P4187" i="1"/>
  <c r="R4187" i="1"/>
  <c r="T4187" i="1"/>
  <c r="V4187" i="1"/>
  <c r="L4188" i="1"/>
  <c r="P4188" i="1"/>
  <c r="R4188" i="1"/>
  <c r="T4188" i="1"/>
  <c r="V4188" i="1"/>
  <c r="L4189" i="1"/>
  <c r="P4189" i="1"/>
  <c r="R4189" i="1"/>
  <c r="T4189" i="1"/>
  <c r="V4189" i="1"/>
  <c r="L4190" i="1"/>
  <c r="P4190" i="1"/>
  <c r="R4190" i="1"/>
  <c r="T4190" i="1"/>
  <c r="V4190" i="1"/>
  <c r="L4191" i="1"/>
  <c r="P4191" i="1"/>
  <c r="R4191" i="1"/>
  <c r="T4191" i="1"/>
  <c r="V4191" i="1"/>
  <c r="L4192" i="1"/>
  <c r="P4192" i="1"/>
  <c r="R4192" i="1"/>
  <c r="T4192" i="1"/>
  <c r="V4192" i="1"/>
  <c r="L4193" i="1"/>
  <c r="P4193" i="1"/>
  <c r="R4193" i="1"/>
  <c r="T4193" i="1"/>
  <c r="V4193" i="1"/>
  <c r="L4194" i="1"/>
  <c r="P4194" i="1"/>
  <c r="R4194" i="1"/>
  <c r="T4194" i="1"/>
  <c r="V4194" i="1"/>
  <c r="L4195" i="1"/>
  <c r="P4195" i="1"/>
  <c r="R4195" i="1"/>
  <c r="T4195" i="1"/>
  <c r="V4195" i="1"/>
  <c r="L4196" i="1"/>
  <c r="P4196" i="1"/>
  <c r="R4196" i="1"/>
  <c r="T4196" i="1"/>
  <c r="V4196" i="1"/>
  <c r="L4197" i="1"/>
  <c r="P4197" i="1"/>
  <c r="R4197" i="1"/>
  <c r="T4197" i="1"/>
  <c r="V4197" i="1"/>
  <c r="L4198" i="1"/>
  <c r="P4198" i="1"/>
  <c r="R4198" i="1"/>
  <c r="T4198" i="1"/>
  <c r="V4198" i="1"/>
  <c r="L4199" i="1"/>
  <c r="P4199" i="1"/>
  <c r="R4199" i="1"/>
  <c r="T4199" i="1"/>
  <c r="V4199" i="1"/>
  <c r="L4200" i="1"/>
  <c r="P4200" i="1"/>
  <c r="R4200" i="1"/>
  <c r="T4200" i="1"/>
  <c r="V4200" i="1"/>
  <c r="L4201" i="1"/>
  <c r="P4201" i="1"/>
  <c r="R4201" i="1"/>
  <c r="T4201" i="1"/>
  <c r="V4201" i="1"/>
  <c r="L4202" i="1"/>
  <c r="P4202" i="1"/>
  <c r="R4202" i="1"/>
  <c r="T4202" i="1"/>
  <c r="V4202" i="1"/>
  <c r="L4203" i="1"/>
  <c r="P4203" i="1"/>
  <c r="R4203" i="1"/>
  <c r="T4203" i="1"/>
  <c r="V4203" i="1"/>
  <c r="L4204" i="1"/>
  <c r="P4204" i="1"/>
  <c r="R4204" i="1"/>
  <c r="T4204" i="1"/>
  <c r="V4204" i="1"/>
  <c r="L4205" i="1"/>
  <c r="P4205" i="1"/>
  <c r="R4205" i="1"/>
  <c r="T4205" i="1"/>
  <c r="V4205" i="1"/>
  <c r="L4206" i="1"/>
  <c r="P4206" i="1"/>
  <c r="R4206" i="1"/>
  <c r="T4206" i="1"/>
  <c r="V4206" i="1"/>
  <c r="L4207" i="1"/>
  <c r="P4207" i="1"/>
  <c r="R4207" i="1"/>
  <c r="T4207" i="1"/>
  <c r="V4207" i="1"/>
  <c r="L4208" i="1"/>
  <c r="P4208" i="1"/>
  <c r="R4208" i="1"/>
  <c r="T4208" i="1"/>
  <c r="V4208" i="1"/>
  <c r="L4209" i="1"/>
  <c r="P4209" i="1"/>
  <c r="R4209" i="1"/>
  <c r="T4209" i="1"/>
  <c r="V4209" i="1"/>
  <c r="L4210" i="1"/>
  <c r="P4210" i="1"/>
  <c r="R4210" i="1"/>
  <c r="T4210" i="1"/>
  <c r="V4210" i="1"/>
  <c r="L4211" i="1"/>
  <c r="P4211" i="1"/>
  <c r="R4211" i="1"/>
  <c r="T4211" i="1"/>
  <c r="V4211" i="1"/>
  <c r="L4212" i="1"/>
  <c r="P4212" i="1"/>
  <c r="R4212" i="1"/>
  <c r="T4212" i="1"/>
  <c r="V4212" i="1"/>
  <c r="L4213" i="1"/>
  <c r="P4213" i="1"/>
  <c r="R4213" i="1"/>
  <c r="T4213" i="1"/>
  <c r="V4213" i="1"/>
  <c r="L4214" i="1"/>
  <c r="P4214" i="1"/>
  <c r="R4214" i="1"/>
  <c r="T4214" i="1"/>
  <c r="V4214" i="1"/>
  <c r="L4215" i="1"/>
  <c r="P4215" i="1"/>
  <c r="R4215" i="1"/>
  <c r="T4215" i="1"/>
  <c r="V4215" i="1"/>
  <c r="L4216" i="1"/>
  <c r="P4216" i="1"/>
  <c r="R4216" i="1"/>
  <c r="T4216" i="1"/>
  <c r="V4216" i="1"/>
  <c r="L4217" i="1"/>
  <c r="P4217" i="1"/>
  <c r="R4217" i="1"/>
  <c r="T4217" i="1"/>
  <c r="V4217" i="1"/>
  <c r="L4218" i="1"/>
  <c r="P4218" i="1"/>
  <c r="R4218" i="1"/>
  <c r="T4218" i="1"/>
  <c r="V4218" i="1"/>
  <c r="L4219" i="1"/>
  <c r="P4219" i="1"/>
  <c r="R4219" i="1"/>
  <c r="T4219" i="1"/>
  <c r="V4219" i="1"/>
  <c r="L4220" i="1"/>
  <c r="P4220" i="1"/>
  <c r="R4220" i="1"/>
  <c r="T4220" i="1"/>
  <c r="V4220" i="1"/>
  <c r="L4221" i="1"/>
  <c r="P4221" i="1"/>
  <c r="R4221" i="1"/>
  <c r="T4221" i="1"/>
  <c r="V4221" i="1"/>
  <c r="L4222" i="1"/>
  <c r="P4222" i="1"/>
  <c r="R4222" i="1"/>
  <c r="T4222" i="1"/>
  <c r="V4222" i="1"/>
  <c r="L4223" i="1"/>
  <c r="P4223" i="1"/>
  <c r="R4223" i="1"/>
  <c r="T4223" i="1"/>
  <c r="V4223" i="1"/>
  <c r="L4224" i="1"/>
  <c r="P4224" i="1"/>
  <c r="R4224" i="1"/>
  <c r="T4224" i="1"/>
  <c r="V4224" i="1"/>
  <c r="L4225" i="1"/>
  <c r="P4225" i="1"/>
  <c r="R4225" i="1"/>
  <c r="T4225" i="1"/>
  <c r="V4225" i="1"/>
  <c r="L4226" i="1"/>
  <c r="P4226" i="1"/>
  <c r="R4226" i="1"/>
  <c r="T4226" i="1"/>
  <c r="V4226" i="1"/>
  <c r="L4227" i="1"/>
  <c r="P4227" i="1"/>
  <c r="R4227" i="1"/>
  <c r="T4227" i="1"/>
  <c r="V4227" i="1"/>
  <c r="L4228" i="1"/>
  <c r="P4228" i="1"/>
  <c r="R4228" i="1"/>
  <c r="T4228" i="1"/>
  <c r="V4228" i="1"/>
  <c r="L4229" i="1"/>
  <c r="P4229" i="1"/>
  <c r="R4229" i="1"/>
  <c r="T4229" i="1"/>
  <c r="V4229" i="1"/>
  <c r="L4230" i="1"/>
  <c r="P4230" i="1"/>
  <c r="R4230" i="1"/>
  <c r="T4230" i="1"/>
  <c r="V4230" i="1"/>
  <c r="L4231" i="1"/>
  <c r="P4231" i="1"/>
  <c r="R4231" i="1"/>
  <c r="T4231" i="1"/>
  <c r="V4231" i="1"/>
  <c r="L4232" i="1"/>
  <c r="P4232" i="1"/>
  <c r="R4232" i="1"/>
  <c r="T4232" i="1"/>
  <c r="V4232" i="1"/>
  <c r="L4233" i="1"/>
  <c r="P4233" i="1"/>
  <c r="R4233" i="1"/>
  <c r="T4233" i="1"/>
  <c r="V4233" i="1"/>
  <c r="L4234" i="1"/>
  <c r="P4234" i="1"/>
  <c r="R4234" i="1"/>
  <c r="T4234" i="1"/>
  <c r="V4234" i="1"/>
  <c r="L4235" i="1"/>
  <c r="P4235" i="1"/>
  <c r="R4235" i="1"/>
  <c r="T4235" i="1"/>
  <c r="V4235" i="1"/>
  <c r="L4236" i="1"/>
  <c r="P4236" i="1"/>
  <c r="R4236" i="1"/>
  <c r="T4236" i="1"/>
  <c r="V4236" i="1"/>
  <c r="L4237" i="1"/>
  <c r="P4237" i="1"/>
  <c r="R4237" i="1"/>
  <c r="T4237" i="1"/>
  <c r="V4237" i="1"/>
  <c r="L4238" i="1"/>
  <c r="P4238" i="1"/>
  <c r="R4238" i="1"/>
  <c r="T4238" i="1"/>
  <c r="V4238" i="1"/>
  <c r="L4239" i="1"/>
  <c r="P4239" i="1"/>
  <c r="R4239" i="1"/>
  <c r="T4239" i="1"/>
  <c r="V4239" i="1"/>
  <c r="L4240" i="1"/>
  <c r="P4240" i="1"/>
  <c r="R4240" i="1"/>
  <c r="T4240" i="1"/>
  <c r="V4240" i="1"/>
  <c r="L4241" i="1"/>
  <c r="P4241" i="1"/>
  <c r="R4241" i="1"/>
  <c r="T4241" i="1"/>
  <c r="V4241" i="1"/>
  <c r="L4242" i="1"/>
  <c r="P4242" i="1"/>
  <c r="R4242" i="1"/>
  <c r="T4242" i="1"/>
  <c r="V4242" i="1"/>
  <c r="L4243" i="1"/>
  <c r="P4243" i="1"/>
  <c r="R4243" i="1"/>
  <c r="T4243" i="1"/>
  <c r="V4243" i="1"/>
  <c r="L4244" i="1"/>
  <c r="P4244" i="1"/>
  <c r="R4244" i="1"/>
  <c r="T4244" i="1"/>
  <c r="V4244" i="1"/>
  <c r="L4245" i="1"/>
  <c r="P4245" i="1"/>
  <c r="R4245" i="1"/>
  <c r="T4245" i="1"/>
  <c r="V4245" i="1"/>
  <c r="L4246" i="1"/>
  <c r="P4246" i="1"/>
  <c r="R4246" i="1"/>
  <c r="T4246" i="1"/>
  <c r="V4246" i="1"/>
  <c r="L4247" i="1"/>
  <c r="P4247" i="1"/>
  <c r="R4247" i="1"/>
  <c r="T4247" i="1"/>
  <c r="V4247" i="1"/>
  <c r="L4248" i="1"/>
  <c r="P4248" i="1"/>
  <c r="R4248" i="1"/>
  <c r="T4248" i="1"/>
  <c r="V4248" i="1"/>
  <c r="L4249" i="1"/>
  <c r="P4249" i="1"/>
  <c r="R4249" i="1"/>
  <c r="T4249" i="1"/>
  <c r="V4249" i="1"/>
  <c r="L4250" i="1"/>
  <c r="P4250" i="1"/>
  <c r="R4250" i="1"/>
  <c r="T4250" i="1"/>
  <c r="V4250" i="1"/>
  <c r="L4251" i="1"/>
  <c r="P4251" i="1"/>
  <c r="R4251" i="1"/>
  <c r="T4251" i="1"/>
  <c r="V4251" i="1"/>
  <c r="L4252" i="1"/>
  <c r="P4252" i="1"/>
  <c r="R4252" i="1"/>
  <c r="T4252" i="1"/>
  <c r="V4252" i="1"/>
  <c r="L4253" i="1"/>
  <c r="P4253" i="1"/>
  <c r="R4253" i="1"/>
  <c r="T4253" i="1"/>
  <c r="V4253" i="1"/>
  <c r="L4254" i="1"/>
  <c r="P4254" i="1"/>
  <c r="R4254" i="1"/>
  <c r="T4254" i="1"/>
  <c r="V4254" i="1"/>
  <c r="L4255" i="1"/>
  <c r="P4255" i="1"/>
  <c r="R4255" i="1"/>
  <c r="T4255" i="1"/>
  <c r="V4255" i="1"/>
  <c r="L4256" i="1"/>
  <c r="P4256" i="1"/>
  <c r="R4256" i="1"/>
  <c r="T4256" i="1"/>
  <c r="V4256" i="1"/>
  <c r="L4257" i="1"/>
  <c r="P4257" i="1"/>
  <c r="R4257" i="1"/>
  <c r="T4257" i="1"/>
  <c r="V4257" i="1"/>
  <c r="L4258" i="1"/>
  <c r="P4258" i="1"/>
  <c r="R4258" i="1"/>
  <c r="T4258" i="1"/>
  <c r="V4258" i="1"/>
  <c r="L4259" i="1"/>
  <c r="P4259" i="1"/>
  <c r="R4259" i="1"/>
  <c r="T4259" i="1"/>
  <c r="V4259" i="1"/>
  <c r="L4260" i="1"/>
  <c r="P4260" i="1"/>
  <c r="R4260" i="1"/>
  <c r="T4260" i="1"/>
  <c r="V4260" i="1"/>
  <c r="L4261" i="1"/>
  <c r="P4261" i="1"/>
  <c r="R4261" i="1"/>
  <c r="T4261" i="1"/>
  <c r="V4261" i="1"/>
  <c r="L4262" i="1"/>
  <c r="P4262" i="1"/>
  <c r="R4262" i="1"/>
  <c r="T4262" i="1"/>
  <c r="V4262" i="1"/>
  <c r="L4263" i="1"/>
  <c r="P4263" i="1"/>
  <c r="R4263" i="1"/>
  <c r="T4263" i="1"/>
  <c r="V4263" i="1"/>
  <c r="L4264" i="1"/>
  <c r="P4264" i="1"/>
  <c r="R4264" i="1"/>
  <c r="T4264" i="1"/>
  <c r="V4264" i="1"/>
  <c r="L4265" i="1"/>
  <c r="P4265" i="1"/>
  <c r="R4265" i="1"/>
  <c r="T4265" i="1"/>
  <c r="V4265" i="1"/>
  <c r="L4266" i="1"/>
  <c r="P4266" i="1"/>
  <c r="R4266" i="1"/>
  <c r="T4266" i="1"/>
  <c r="V4266" i="1"/>
  <c r="L4267" i="1"/>
  <c r="P4267" i="1"/>
  <c r="R4267" i="1"/>
  <c r="T4267" i="1"/>
  <c r="V4267" i="1"/>
  <c r="L4268" i="1"/>
  <c r="P4268" i="1"/>
  <c r="R4268" i="1"/>
  <c r="T4268" i="1"/>
  <c r="V4268" i="1"/>
  <c r="L4269" i="1"/>
  <c r="P4269" i="1"/>
  <c r="R4269" i="1"/>
  <c r="T4269" i="1"/>
  <c r="V4269" i="1"/>
  <c r="L4270" i="1"/>
  <c r="P4270" i="1"/>
  <c r="R4270" i="1"/>
  <c r="T4270" i="1"/>
  <c r="V4270" i="1"/>
  <c r="L4271" i="1"/>
  <c r="P4271" i="1"/>
  <c r="R4271" i="1"/>
  <c r="T4271" i="1"/>
  <c r="V4271" i="1"/>
  <c r="L4272" i="1"/>
  <c r="P4272" i="1"/>
  <c r="R4272" i="1"/>
  <c r="T4272" i="1"/>
  <c r="V4272" i="1"/>
  <c r="L4273" i="1"/>
  <c r="P4273" i="1"/>
  <c r="R4273" i="1"/>
  <c r="T4273" i="1"/>
  <c r="V4273" i="1"/>
  <c r="L4274" i="1"/>
  <c r="P4274" i="1"/>
  <c r="R4274" i="1"/>
  <c r="T4274" i="1"/>
  <c r="V4274" i="1"/>
  <c r="L4275" i="1"/>
  <c r="P4275" i="1"/>
  <c r="R4275" i="1"/>
  <c r="T4275" i="1"/>
  <c r="V4275" i="1"/>
  <c r="L4276" i="1"/>
  <c r="P4276" i="1"/>
  <c r="R4276" i="1"/>
  <c r="T4276" i="1"/>
  <c r="V4276" i="1"/>
  <c r="L4277" i="1"/>
  <c r="P4277" i="1"/>
  <c r="R4277" i="1"/>
  <c r="T4277" i="1"/>
  <c r="V4277" i="1"/>
  <c r="L4278" i="1"/>
  <c r="P4278" i="1"/>
  <c r="R4278" i="1"/>
  <c r="T4278" i="1"/>
  <c r="V4278" i="1"/>
  <c r="L4279" i="1"/>
  <c r="P4279" i="1"/>
  <c r="R4279" i="1"/>
  <c r="T4279" i="1"/>
  <c r="V4279" i="1"/>
  <c r="L4280" i="1"/>
  <c r="P4280" i="1"/>
  <c r="R4280" i="1"/>
  <c r="T4280" i="1"/>
  <c r="V4280" i="1"/>
  <c r="L4281" i="1"/>
  <c r="P4281" i="1"/>
  <c r="R4281" i="1"/>
  <c r="T4281" i="1"/>
  <c r="V4281" i="1"/>
  <c r="L4282" i="1"/>
  <c r="P4282" i="1"/>
  <c r="R4282" i="1"/>
  <c r="T4282" i="1"/>
  <c r="V4282" i="1"/>
  <c r="L4283" i="1"/>
  <c r="P4283" i="1"/>
  <c r="R4283" i="1"/>
  <c r="T4283" i="1"/>
  <c r="V4283" i="1"/>
  <c r="L4284" i="1"/>
  <c r="P4284" i="1"/>
  <c r="R4284" i="1"/>
  <c r="T4284" i="1"/>
  <c r="V4284" i="1"/>
  <c r="L4285" i="1"/>
  <c r="P4285" i="1"/>
  <c r="R4285" i="1"/>
  <c r="T4285" i="1"/>
  <c r="V4285" i="1"/>
  <c r="L4286" i="1"/>
  <c r="P4286" i="1"/>
  <c r="R4286" i="1"/>
  <c r="T4286" i="1"/>
  <c r="V4286" i="1"/>
  <c r="L4287" i="1"/>
  <c r="P4287" i="1"/>
  <c r="R4287" i="1"/>
  <c r="T4287" i="1"/>
  <c r="V4287" i="1"/>
  <c r="L4288" i="1"/>
  <c r="P4288" i="1"/>
  <c r="R4288" i="1"/>
  <c r="T4288" i="1"/>
  <c r="V4288" i="1"/>
  <c r="L4289" i="1"/>
  <c r="P4289" i="1"/>
  <c r="R4289" i="1"/>
  <c r="T4289" i="1"/>
  <c r="V4289" i="1"/>
  <c r="L4290" i="1"/>
  <c r="P4290" i="1"/>
  <c r="R4290" i="1"/>
  <c r="T4290" i="1"/>
  <c r="V4290" i="1"/>
  <c r="L4291" i="1"/>
  <c r="P4291" i="1"/>
  <c r="R4291" i="1"/>
  <c r="T4291" i="1"/>
  <c r="V4291" i="1"/>
  <c r="L4292" i="1"/>
  <c r="P4292" i="1"/>
  <c r="R4292" i="1"/>
  <c r="T4292" i="1"/>
  <c r="V4292" i="1"/>
  <c r="L4293" i="1"/>
  <c r="P4293" i="1"/>
  <c r="R4293" i="1"/>
  <c r="T4293" i="1"/>
  <c r="V4293" i="1"/>
  <c r="L4294" i="1"/>
  <c r="P4294" i="1"/>
  <c r="R4294" i="1"/>
  <c r="T4294" i="1"/>
  <c r="V4294" i="1"/>
  <c r="L4295" i="1"/>
  <c r="P4295" i="1"/>
  <c r="R4295" i="1"/>
  <c r="T4295" i="1"/>
  <c r="V4295" i="1"/>
  <c r="L4296" i="1"/>
  <c r="P4296" i="1"/>
  <c r="R4296" i="1"/>
  <c r="T4296" i="1"/>
  <c r="V4296" i="1"/>
  <c r="L4297" i="1"/>
  <c r="P4297" i="1"/>
  <c r="R4297" i="1"/>
  <c r="T4297" i="1"/>
  <c r="V4297" i="1"/>
  <c r="U1" i="1"/>
  <c r="U8" i="1" s="1"/>
  <c r="U9" i="1" s="1"/>
  <c r="U10" i="1" s="1"/>
  <c r="U11" i="1" s="1"/>
  <c r="U12" i="1" s="1"/>
  <c r="U13" i="1" s="1"/>
  <c r="U14" i="1" s="1"/>
  <c r="U15" i="1" s="1"/>
  <c r="U16" i="1" s="1"/>
  <c r="U17" i="1" s="1"/>
  <c r="U18" i="1" s="1"/>
  <c r="U19" i="1" s="1"/>
  <c r="U20" i="1" s="1"/>
  <c r="U21" i="1" s="1"/>
  <c r="U22" i="1" s="1"/>
  <c r="U23" i="1" s="1"/>
  <c r="U24" i="1" s="1"/>
  <c r="U25" i="1" s="1"/>
  <c r="U26" i="1" s="1"/>
  <c r="U27" i="1" s="1"/>
  <c r="U28" i="1" s="1"/>
  <c r="U29" i="1" s="1"/>
  <c r="U30" i="1" s="1"/>
  <c r="U31" i="1" s="1"/>
  <c r="U32" i="1" s="1"/>
  <c r="U33" i="1" s="1"/>
  <c r="U34" i="1" s="1"/>
  <c r="U35" i="1" s="1"/>
  <c r="U36" i="1" s="1"/>
  <c r="U37" i="1" s="1"/>
  <c r="U38" i="1" s="1"/>
  <c r="U39" i="1" s="1"/>
  <c r="U40" i="1" s="1"/>
  <c r="U41" i="1" s="1"/>
  <c r="U42" i="1" s="1"/>
  <c r="U43" i="1" s="1"/>
  <c r="U44" i="1" s="1"/>
  <c r="U45" i="1" s="1"/>
  <c r="U46" i="1" s="1"/>
  <c r="U47" i="1" s="1"/>
  <c r="U48" i="1" s="1"/>
  <c r="U49" i="1" s="1"/>
  <c r="U50" i="1" s="1"/>
  <c r="U51" i="1" s="1"/>
  <c r="U52" i="1" s="1"/>
  <c r="U53" i="1" s="1"/>
  <c r="U54" i="1" s="1"/>
  <c r="U55" i="1" s="1"/>
  <c r="U56" i="1" s="1"/>
  <c r="U57" i="1" s="1"/>
  <c r="U58" i="1" s="1"/>
  <c r="U59" i="1" s="1"/>
  <c r="U60" i="1" s="1"/>
  <c r="U61" i="1" s="1"/>
  <c r="U62" i="1" s="1"/>
  <c r="U63" i="1" s="1"/>
  <c r="U64" i="1" s="1"/>
  <c r="U65" i="1" s="1"/>
  <c r="U66" i="1" s="1"/>
  <c r="U67" i="1" s="1"/>
  <c r="U68" i="1" s="1"/>
  <c r="U69" i="1" s="1"/>
  <c r="U70" i="1" s="1"/>
  <c r="U71" i="1" s="1"/>
  <c r="U72" i="1" s="1"/>
  <c r="U73" i="1" s="1"/>
  <c r="U74" i="1" s="1"/>
  <c r="U75" i="1" s="1"/>
  <c r="U76" i="1" s="1"/>
  <c r="U77" i="1" s="1"/>
  <c r="U78" i="1" s="1"/>
  <c r="U79" i="1" s="1"/>
  <c r="U80" i="1" s="1"/>
  <c r="U81" i="1" s="1"/>
  <c r="U82" i="1" s="1"/>
  <c r="U83" i="1" s="1"/>
  <c r="U84" i="1" s="1"/>
  <c r="U85" i="1" s="1"/>
  <c r="U86" i="1" s="1"/>
  <c r="U87" i="1" s="1"/>
  <c r="U88" i="1" s="1"/>
  <c r="U89" i="1" s="1"/>
  <c r="U90" i="1" s="1"/>
  <c r="U91" i="1" s="1"/>
  <c r="U92" i="1" s="1"/>
  <c r="U93" i="1" s="1"/>
  <c r="U94" i="1" s="1"/>
  <c r="U95" i="1" s="1"/>
  <c r="U96" i="1" s="1"/>
  <c r="U97" i="1" s="1"/>
  <c r="U98" i="1" s="1"/>
  <c r="U99" i="1" s="1"/>
  <c r="U100" i="1" s="1"/>
  <c r="U101" i="1" s="1"/>
  <c r="U102" i="1" s="1"/>
  <c r="U103" i="1" s="1"/>
  <c r="U104" i="1" s="1"/>
  <c r="U105" i="1" s="1"/>
  <c r="U106" i="1" s="1"/>
  <c r="U107" i="1" s="1"/>
  <c r="U108" i="1" s="1"/>
  <c r="U109" i="1" s="1"/>
  <c r="U110" i="1" s="1"/>
  <c r="U111" i="1" s="1"/>
  <c r="U112" i="1" s="1"/>
  <c r="U113" i="1" s="1"/>
  <c r="U114" i="1" s="1"/>
  <c r="U115" i="1" s="1"/>
  <c r="U116" i="1" s="1"/>
  <c r="U117" i="1" s="1"/>
  <c r="U118" i="1" s="1"/>
  <c r="U119" i="1" s="1"/>
  <c r="U120" i="1" s="1"/>
  <c r="U121" i="1" s="1"/>
  <c r="U122" i="1" s="1"/>
  <c r="U123" i="1" s="1"/>
  <c r="U124" i="1" s="1"/>
  <c r="U125" i="1" s="1"/>
  <c r="U126" i="1" s="1"/>
  <c r="U127" i="1" s="1"/>
  <c r="U128" i="1" s="1"/>
  <c r="U129" i="1" s="1"/>
  <c r="U130" i="1" s="1"/>
  <c r="U131" i="1" s="1"/>
  <c r="U132" i="1" s="1"/>
  <c r="U133" i="1" s="1"/>
  <c r="U134" i="1" s="1"/>
  <c r="U135" i="1" s="1"/>
  <c r="U136" i="1" s="1"/>
  <c r="U137" i="1" s="1"/>
  <c r="U138" i="1" s="1"/>
  <c r="U139" i="1" s="1"/>
  <c r="U140" i="1" s="1"/>
  <c r="U141" i="1" s="1"/>
  <c r="U142" i="1" s="1"/>
  <c r="U143" i="1" s="1"/>
  <c r="U144" i="1" s="1"/>
  <c r="U145" i="1" s="1"/>
  <c r="U146" i="1" s="1"/>
  <c r="U147" i="1" s="1"/>
  <c r="U148" i="1" s="1"/>
  <c r="U149" i="1" s="1"/>
  <c r="U150" i="1" s="1"/>
  <c r="U151" i="1" s="1"/>
  <c r="U152" i="1" s="1"/>
  <c r="U153" i="1" s="1"/>
  <c r="U154" i="1" s="1"/>
  <c r="U155" i="1" s="1"/>
  <c r="U156" i="1" s="1"/>
  <c r="U157" i="1" s="1"/>
  <c r="U158" i="1" s="1"/>
  <c r="U159" i="1" s="1"/>
  <c r="U160" i="1" s="1"/>
  <c r="U161" i="1" s="1"/>
  <c r="U162" i="1" s="1"/>
  <c r="U163" i="1" s="1"/>
  <c r="U164" i="1" s="1"/>
  <c r="U165" i="1" s="1"/>
  <c r="U166" i="1" s="1"/>
  <c r="U167" i="1" s="1"/>
  <c r="U168" i="1" s="1"/>
  <c r="U169" i="1" s="1"/>
  <c r="U170" i="1" s="1"/>
  <c r="U171" i="1" s="1"/>
  <c r="U172" i="1" s="1"/>
  <c r="U173" i="1" s="1"/>
  <c r="U174" i="1" s="1"/>
  <c r="U175" i="1" s="1"/>
  <c r="U176" i="1" s="1"/>
  <c r="U177" i="1" s="1"/>
  <c r="U178" i="1" s="1"/>
  <c r="U179" i="1" s="1"/>
  <c r="U180" i="1" s="1"/>
  <c r="U181" i="1" s="1"/>
  <c r="U182" i="1" s="1"/>
  <c r="U183" i="1" s="1"/>
  <c r="U184" i="1" s="1"/>
  <c r="U185" i="1" s="1"/>
  <c r="U186" i="1" s="1"/>
  <c r="U187" i="1" s="1"/>
  <c r="U188" i="1" s="1"/>
  <c r="U189" i="1" s="1"/>
  <c r="U190" i="1" s="1"/>
  <c r="U191" i="1" s="1"/>
  <c r="U192" i="1" s="1"/>
  <c r="U193" i="1" s="1"/>
  <c r="U194" i="1" s="1"/>
  <c r="U195" i="1" s="1"/>
  <c r="U196" i="1" s="1"/>
  <c r="U197" i="1" s="1"/>
  <c r="U198" i="1" s="1"/>
  <c r="U199" i="1" s="1"/>
  <c r="U200" i="1" s="1"/>
  <c r="U201" i="1" s="1"/>
  <c r="U202" i="1" s="1"/>
  <c r="U203" i="1" s="1"/>
  <c r="U204" i="1" s="1"/>
  <c r="U205" i="1" s="1"/>
  <c r="U206" i="1" s="1"/>
  <c r="U207" i="1" s="1"/>
  <c r="U208" i="1" s="1"/>
  <c r="U209" i="1" s="1"/>
  <c r="U210" i="1" s="1"/>
  <c r="U211" i="1" s="1"/>
  <c r="U212" i="1" s="1"/>
  <c r="U213" i="1" s="1"/>
  <c r="U214" i="1" s="1"/>
  <c r="U215" i="1" s="1"/>
  <c r="U216" i="1" s="1"/>
  <c r="U217" i="1" s="1"/>
  <c r="U218" i="1" s="1"/>
  <c r="U219" i="1" s="1"/>
  <c r="U220" i="1" s="1"/>
  <c r="U221" i="1" s="1"/>
  <c r="U222" i="1" s="1"/>
  <c r="U223" i="1" s="1"/>
  <c r="U224" i="1" s="1"/>
  <c r="U225" i="1" s="1"/>
  <c r="U226" i="1" s="1"/>
  <c r="U227" i="1" s="1"/>
  <c r="U228" i="1" s="1"/>
  <c r="U229" i="1" s="1"/>
  <c r="U230" i="1" s="1"/>
  <c r="U231" i="1" s="1"/>
  <c r="U232" i="1" s="1"/>
  <c r="U233" i="1" s="1"/>
  <c r="U234" i="1" s="1"/>
  <c r="U235" i="1" s="1"/>
  <c r="U236" i="1" s="1"/>
  <c r="U237" i="1" s="1"/>
  <c r="U238" i="1" s="1"/>
  <c r="U239" i="1" s="1"/>
  <c r="U240" i="1" s="1"/>
  <c r="U241" i="1" s="1"/>
  <c r="U242" i="1" s="1"/>
  <c r="U243" i="1" s="1"/>
  <c r="U244" i="1" s="1"/>
  <c r="U245" i="1" s="1"/>
  <c r="U246" i="1" s="1"/>
  <c r="U247" i="1" s="1"/>
  <c r="U248" i="1" s="1"/>
  <c r="U249" i="1" s="1"/>
  <c r="U250" i="1" s="1"/>
  <c r="U251" i="1" s="1"/>
  <c r="U252" i="1" s="1"/>
  <c r="U253" i="1" s="1"/>
  <c r="U254" i="1" s="1"/>
  <c r="U255" i="1" s="1"/>
  <c r="U256" i="1" s="1"/>
  <c r="U257" i="1" s="1"/>
  <c r="U258" i="1" s="1"/>
  <c r="U259" i="1" s="1"/>
  <c r="U260" i="1" s="1"/>
  <c r="U261" i="1" s="1"/>
  <c r="U262" i="1" s="1"/>
  <c r="U263" i="1" s="1"/>
  <c r="U264" i="1" s="1"/>
  <c r="U265" i="1" s="1"/>
  <c r="U266" i="1" s="1"/>
  <c r="U267" i="1" s="1"/>
  <c r="U268" i="1" s="1"/>
  <c r="U269" i="1" s="1"/>
  <c r="U270" i="1" s="1"/>
  <c r="U271" i="1" s="1"/>
  <c r="U272" i="1" s="1"/>
  <c r="U273" i="1" s="1"/>
  <c r="U274" i="1" s="1"/>
  <c r="U275" i="1" s="1"/>
  <c r="U276" i="1" s="1"/>
  <c r="U277" i="1" s="1"/>
  <c r="U278" i="1" s="1"/>
  <c r="U279" i="1" s="1"/>
  <c r="U280" i="1" s="1"/>
  <c r="U281" i="1" s="1"/>
  <c r="U282" i="1" s="1"/>
  <c r="U283" i="1" s="1"/>
  <c r="U284" i="1" s="1"/>
  <c r="U285" i="1" s="1"/>
  <c r="U286" i="1" s="1"/>
  <c r="U287" i="1" s="1"/>
  <c r="U288" i="1" s="1"/>
  <c r="U289" i="1" s="1"/>
  <c r="U290" i="1" s="1"/>
  <c r="U291" i="1" s="1"/>
  <c r="U292" i="1" s="1"/>
  <c r="U293" i="1" s="1"/>
  <c r="U294" i="1" s="1"/>
  <c r="U295" i="1" s="1"/>
  <c r="U296" i="1" s="1"/>
  <c r="U297" i="1" s="1"/>
  <c r="U298" i="1" s="1"/>
  <c r="U299" i="1" s="1"/>
  <c r="U300" i="1" s="1"/>
  <c r="U301" i="1" s="1"/>
  <c r="U302" i="1" s="1"/>
  <c r="U303" i="1" s="1"/>
  <c r="U304" i="1" s="1"/>
  <c r="U305" i="1" s="1"/>
  <c r="U306" i="1" s="1"/>
  <c r="U307" i="1" s="1"/>
  <c r="U308" i="1" s="1"/>
  <c r="U309" i="1" s="1"/>
  <c r="U310" i="1" s="1"/>
  <c r="U311" i="1" s="1"/>
  <c r="U312" i="1" s="1"/>
  <c r="U313" i="1" s="1"/>
  <c r="U314" i="1" s="1"/>
  <c r="U315" i="1" s="1"/>
  <c r="U316" i="1" s="1"/>
  <c r="U317" i="1" s="1"/>
  <c r="U318" i="1" s="1"/>
  <c r="U319" i="1" s="1"/>
  <c r="U320" i="1" s="1"/>
  <c r="U321" i="1" s="1"/>
  <c r="U322" i="1" s="1"/>
  <c r="U323" i="1" s="1"/>
  <c r="U324" i="1" s="1"/>
  <c r="U325" i="1" s="1"/>
  <c r="U326" i="1" s="1"/>
  <c r="U327" i="1" s="1"/>
  <c r="U328" i="1" s="1"/>
  <c r="U329" i="1" s="1"/>
  <c r="U330" i="1" s="1"/>
  <c r="U331" i="1" s="1"/>
  <c r="U332" i="1" s="1"/>
  <c r="U333" i="1" s="1"/>
  <c r="U334" i="1" s="1"/>
  <c r="U335" i="1" s="1"/>
  <c r="U336" i="1" s="1"/>
  <c r="U337" i="1" s="1"/>
  <c r="U338" i="1" s="1"/>
  <c r="U339" i="1" s="1"/>
  <c r="U340" i="1" s="1"/>
  <c r="U341" i="1" s="1"/>
  <c r="U342" i="1" s="1"/>
  <c r="U343" i="1" s="1"/>
  <c r="U344" i="1" s="1"/>
  <c r="U345" i="1" s="1"/>
  <c r="U346" i="1" s="1"/>
  <c r="U347" i="1" s="1"/>
  <c r="U348" i="1" s="1"/>
  <c r="U349" i="1" s="1"/>
  <c r="U350" i="1" s="1"/>
  <c r="U351" i="1" s="1"/>
  <c r="U352" i="1" s="1"/>
  <c r="U353" i="1" s="1"/>
  <c r="U354" i="1" s="1"/>
  <c r="U355" i="1" s="1"/>
  <c r="U356" i="1" s="1"/>
  <c r="U357" i="1" s="1"/>
  <c r="U358" i="1" s="1"/>
  <c r="U359" i="1" s="1"/>
  <c r="U360" i="1" s="1"/>
  <c r="U361" i="1" s="1"/>
  <c r="U362" i="1" s="1"/>
  <c r="U363" i="1" s="1"/>
  <c r="U364" i="1" s="1"/>
  <c r="U365" i="1" s="1"/>
  <c r="U366" i="1" s="1"/>
  <c r="U367" i="1" s="1"/>
  <c r="U368" i="1" s="1"/>
  <c r="U369" i="1" s="1"/>
  <c r="U370" i="1" s="1"/>
  <c r="U371" i="1" s="1"/>
  <c r="U372" i="1" s="1"/>
  <c r="U373" i="1" s="1"/>
  <c r="U374" i="1" s="1"/>
  <c r="U375" i="1" s="1"/>
  <c r="U376" i="1" s="1"/>
  <c r="U377" i="1" s="1"/>
  <c r="U378" i="1" s="1"/>
  <c r="U379" i="1" s="1"/>
  <c r="U380" i="1" s="1"/>
  <c r="U381" i="1" s="1"/>
  <c r="U382" i="1" s="1"/>
  <c r="U383" i="1" s="1"/>
  <c r="U384" i="1" s="1"/>
  <c r="U385" i="1" s="1"/>
  <c r="U386" i="1" s="1"/>
  <c r="U387" i="1" s="1"/>
  <c r="U388" i="1" s="1"/>
  <c r="U389" i="1" s="1"/>
  <c r="U390" i="1" s="1"/>
  <c r="U391" i="1" s="1"/>
  <c r="U392" i="1" s="1"/>
  <c r="U393" i="1" s="1"/>
  <c r="U394" i="1" s="1"/>
  <c r="U395" i="1" s="1"/>
  <c r="U396" i="1" s="1"/>
  <c r="U397" i="1" s="1"/>
  <c r="U398" i="1" s="1"/>
  <c r="U399" i="1" s="1"/>
  <c r="U400" i="1" s="1"/>
  <c r="U401" i="1" s="1"/>
  <c r="U402" i="1" s="1"/>
  <c r="U403" i="1" s="1"/>
  <c r="U404" i="1" s="1"/>
  <c r="U405" i="1" s="1"/>
  <c r="U406" i="1" s="1"/>
  <c r="U407" i="1" s="1"/>
  <c r="U408" i="1" s="1"/>
  <c r="U409" i="1" s="1"/>
  <c r="U410" i="1" s="1"/>
  <c r="U411" i="1" s="1"/>
  <c r="U412" i="1" s="1"/>
  <c r="U413" i="1" s="1"/>
  <c r="U414" i="1" s="1"/>
  <c r="U415" i="1" s="1"/>
  <c r="U416" i="1" s="1"/>
  <c r="U417" i="1" s="1"/>
  <c r="U418" i="1" s="1"/>
  <c r="U419" i="1" s="1"/>
  <c r="U420" i="1" s="1"/>
  <c r="U421" i="1" s="1"/>
  <c r="U422" i="1" s="1"/>
  <c r="U423" i="1" s="1"/>
  <c r="U424" i="1" s="1"/>
  <c r="U425" i="1" s="1"/>
  <c r="U426" i="1" s="1"/>
  <c r="U427" i="1" s="1"/>
  <c r="U428" i="1" s="1"/>
  <c r="U429" i="1" s="1"/>
  <c r="U430" i="1" s="1"/>
  <c r="U431" i="1" s="1"/>
  <c r="U432" i="1" s="1"/>
  <c r="U433" i="1" s="1"/>
  <c r="U434" i="1" s="1"/>
  <c r="U435" i="1" s="1"/>
  <c r="U436" i="1" s="1"/>
  <c r="U437" i="1" s="1"/>
  <c r="U438" i="1" s="1"/>
  <c r="U439" i="1" s="1"/>
  <c r="U440" i="1" s="1"/>
  <c r="U441" i="1" s="1"/>
  <c r="U442" i="1" s="1"/>
  <c r="U443" i="1" s="1"/>
  <c r="U444" i="1" s="1"/>
  <c r="U445" i="1" s="1"/>
  <c r="U446" i="1" s="1"/>
  <c r="U447" i="1" s="1"/>
  <c r="U448" i="1" s="1"/>
  <c r="U449" i="1" s="1"/>
  <c r="U450" i="1" s="1"/>
  <c r="U451" i="1" s="1"/>
  <c r="U452" i="1" s="1"/>
  <c r="U453" i="1" s="1"/>
  <c r="U454" i="1" s="1"/>
  <c r="U455" i="1" s="1"/>
  <c r="U456" i="1" s="1"/>
  <c r="U457" i="1" s="1"/>
  <c r="U458" i="1" s="1"/>
  <c r="U459" i="1" s="1"/>
  <c r="U460" i="1" s="1"/>
  <c r="U461" i="1" s="1"/>
  <c r="U462" i="1" s="1"/>
  <c r="U463" i="1" s="1"/>
  <c r="U464" i="1" s="1"/>
  <c r="U465" i="1" s="1"/>
  <c r="U466" i="1" s="1"/>
  <c r="U467" i="1" s="1"/>
  <c r="U468" i="1" s="1"/>
  <c r="U469" i="1" s="1"/>
  <c r="U470" i="1" s="1"/>
  <c r="U471" i="1" s="1"/>
  <c r="U472" i="1" s="1"/>
  <c r="U473" i="1" s="1"/>
  <c r="U474" i="1" s="1"/>
  <c r="U475" i="1" s="1"/>
  <c r="U476" i="1" s="1"/>
  <c r="U477" i="1" s="1"/>
  <c r="U478" i="1" s="1"/>
  <c r="U479" i="1" s="1"/>
  <c r="U480" i="1" s="1"/>
  <c r="U481" i="1" s="1"/>
  <c r="U482" i="1" s="1"/>
  <c r="U483" i="1" s="1"/>
  <c r="U484" i="1" s="1"/>
  <c r="U485" i="1" s="1"/>
  <c r="U486" i="1" s="1"/>
  <c r="U487" i="1" s="1"/>
  <c r="U488" i="1" s="1"/>
  <c r="U489" i="1" s="1"/>
  <c r="U490" i="1" s="1"/>
  <c r="U491" i="1" s="1"/>
  <c r="U492" i="1" s="1"/>
  <c r="U493" i="1" s="1"/>
  <c r="U494" i="1" s="1"/>
  <c r="U495" i="1" s="1"/>
  <c r="U496" i="1" s="1"/>
  <c r="U497" i="1" s="1"/>
  <c r="U498" i="1" s="1"/>
  <c r="U499" i="1" s="1"/>
  <c r="U500" i="1" s="1"/>
  <c r="U501" i="1" s="1"/>
  <c r="U502" i="1" s="1"/>
  <c r="U503" i="1" s="1"/>
  <c r="U504" i="1" s="1"/>
  <c r="U505" i="1" s="1"/>
  <c r="U506" i="1" s="1"/>
  <c r="U507" i="1" s="1"/>
  <c r="U508" i="1" s="1"/>
  <c r="U509" i="1" s="1"/>
  <c r="U510" i="1" s="1"/>
  <c r="U511" i="1" s="1"/>
  <c r="U512" i="1" s="1"/>
  <c r="U513" i="1" s="1"/>
  <c r="U514" i="1" s="1"/>
  <c r="U515" i="1" s="1"/>
  <c r="U516" i="1" s="1"/>
  <c r="U517" i="1" s="1"/>
  <c r="U518" i="1" s="1"/>
  <c r="U519" i="1" s="1"/>
  <c r="U520" i="1" s="1"/>
  <c r="U521" i="1" s="1"/>
  <c r="U522" i="1" s="1"/>
  <c r="U523" i="1" s="1"/>
  <c r="U524" i="1" s="1"/>
  <c r="U525" i="1" s="1"/>
  <c r="U526" i="1" s="1"/>
  <c r="U527" i="1" s="1"/>
  <c r="U528" i="1" s="1"/>
  <c r="U529" i="1" s="1"/>
  <c r="U530" i="1" s="1"/>
  <c r="U531" i="1" s="1"/>
  <c r="U532" i="1" s="1"/>
  <c r="U533" i="1" s="1"/>
  <c r="U534" i="1" s="1"/>
  <c r="U535" i="1" s="1"/>
  <c r="U536" i="1" s="1"/>
  <c r="U537" i="1" s="1"/>
  <c r="U538" i="1" s="1"/>
  <c r="U539" i="1" s="1"/>
  <c r="U540" i="1" s="1"/>
  <c r="U541" i="1" s="1"/>
  <c r="U542" i="1" s="1"/>
  <c r="U543" i="1" s="1"/>
  <c r="U544" i="1" s="1"/>
  <c r="U545" i="1" s="1"/>
  <c r="U546" i="1" s="1"/>
  <c r="U547" i="1" s="1"/>
  <c r="U548" i="1" s="1"/>
  <c r="U549" i="1" s="1"/>
  <c r="U550" i="1" s="1"/>
  <c r="U551" i="1" s="1"/>
  <c r="U552" i="1" s="1"/>
  <c r="U553" i="1" s="1"/>
  <c r="U554" i="1" s="1"/>
  <c r="U555" i="1" s="1"/>
  <c r="U556" i="1" s="1"/>
  <c r="U557" i="1" s="1"/>
  <c r="U558" i="1" s="1"/>
  <c r="U559" i="1" s="1"/>
  <c r="U560" i="1" s="1"/>
  <c r="U561" i="1" s="1"/>
  <c r="U562" i="1" s="1"/>
  <c r="U563" i="1" s="1"/>
  <c r="U564" i="1" s="1"/>
  <c r="U565" i="1" s="1"/>
  <c r="U566" i="1" s="1"/>
  <c r="U567" i="1" s="1"/>
  <c r="U568" i="1" s="1"/>
  <c r="U569" i="1" s="1"/>
  <c r="U570" i="1" s="1"/>
  <c r="U571" i="1" s="1"/>
  <c r="U572" i="1" s="1"/>
  <c r="U573" i="1" s="1"/>
  <c r="U574" i="1" s="1"/>
  <c r="U575" i="1" s="1"/>
  <c r="U576" i="1" s="1"/>
  <c r="U577" i="1" s="1"/>
  <c r="U578" i="1" s="1"/>
  <c r="U579" i="1" s="1"/>
  <c r="U580" i="1" s="1"/>
  <c r="U581" i="1" s="1"/>
  <c r="U582" i="1" s="1"/>
  <c r="U583" i="1" s="1"/>
  <c r="U584" i="1" s="1"/>
  <c r="U585" i="1" s="1"/>
  <c r="U586" i="1" s="1"/>
  <c r="U587" i="1" s="1"/>
  <c r="U588" i="1" s="1"/>
  <c r="U589" i="1" s="1"/>
  <c r="U590" i="1" s="1"/>
  <c r="U591" i="1" s="1"/>
  <c r="U592" i="1" s="1"/>
  <c r="U593" i="1" s="1"/>
  <c r="U594" i="1" s="1"/>
  <c r="U595" i="1" s="1"/>
  <c r="U596" i="1" s="1"/>
  <c r="U597" i="1" s="1"/>
  <c r="U598" i="1" s="1"/>
  <c r="U599" i="1" s="1"/>
  <c r="U600" i="1" s="1"/>
  <c r="U601" i="1" s="1"/>
  <c r="U602" i="1" s="1"/>
  <c r="U603" i="1" s="1"/>
  <c r="U604" i="1" s="1"/>
  <c r="U605" i="1" s="1"/>
  <c r="U606" i="1" s="1"/>
  <c r="U607" i="1" s="1"/>
  <c r="U608" i="1" s="1"/>
  <c r="U609" i="1" s="1"/>
  <c r="U610" i="1" s="1"/>
  <c r="U611" i="1" s="1"/>
  <c r="U612" i="1" s="1"/>
  <c r="U613" i="1" s="1"/>
  <c r="U614" i="1" s="1"/>
  <c r="U615" i="1" s="1"/>
  <c r="U616" i="1" s="1"/>
  <c r="U617" i="1" s="1"/>
  <c r="U618" i="1" s="1"/>
  <c r="U619" i="1" s="1"/>
  <c r="U620" i="1" s="1"/>
  <c r="U621" i="1" s="1"/>
  <c r="U622" i="1" s="1"/>
  <c r="U623" i="1" s="1"/>
  <c r="U624" i="1" s="1"/>
  <c r="U625" i="1" s="1"/>
  <c r="U626" i="1" s="1"/>
  <c r="U627" i="1" s="1"/>
  <c r="U628" i="1" s="1"/>
  <c r="U629" i="1" s="1"/>
  <c r="U630" i="1" s="1"/>
  <c r="U631" i="1" s="1"/>
  <c r="U632" i="1" s="1"/>
  <c r="U633" i="1" s="1"/>
  <c r="U634" i="1" s="1"/>
  <c r="U635" i="1" s="1"/>
  <c r="U636" i="1" s="1"/>
  <c r="U637" i="1" s="1"/>
  <c r="U638" i="1" s="1"/>
  <c r="U639" i="1" s="1"/>
  <c r="U640" i="1" s="1"/>
  <c r="U641" i="1" s="1"/>
  <c r="U642" i="1" s="1"/>
  <c r="U643" i="1" s="1"/>
  <c r="U644" i="1" s="1"/>
  <c r="U645" i="1" s="1"/>
  <c r="U646" i="1" s="1"/>
  <c r="U647" i="1" s="1"/>
  <c r="U648" i="1" s="1"/>
  <c r="U649" i="1" s="1"/>
  <c r="U650" i="1" s="1"/>
  <c r="U651" i="1" s="1"/>
  <c r="U652" i="1" s="1"/>
  <c r="U653" i="1" s="1"/>
  <c r="U654" i="1" s="1"/>
  <c r="U655" i="1" s="1"/>
  <c r="U656" i="1" s="1"/>
  <c r="U657" i="1" s="1"/>
  <c r="U658" i="1" s="1"/>
  <c r="U659" i="1" s="1"/>
  <c r="U660" i="1" s="1"/>
  <c r="U661" i="1" s="1"/>
  <c r="U662" i="1" s="1"/>
  <c r="U663" i="1" s="1"/>
  <c r="U664" i="1" s="1"/>
  <c r="U665" i="1" s="1"/>
  <c r="U666" i="1" s="1"/>
  <c r="U667" i="1" s="1"/>
  <c r="U668" i="1" s="1"/>
  <c r="U669" i="1" s="1"/>
  <c r="U670" i="1" s="1"/>
  <c r="U671" i="1" s="1"/>
  <c r="U672" i="1" s="1"/>
  <c r="U673" i="1" s="1"/>
  <c r="U674" i="1" s="1"/>
  <c r="U675" i="1" s="1"/>
  <c r="U676" i="1" s="1"/>
  <c r="U677" i="1" s="1"/>
  <c r="U678" i="1" s="1"/>
  <c r="U679" i="1" s="1"/>
  <c r="U680" i="1" s="1"/>
  <c r="U681" i="1" s="1"/>
  <c r="U682" i="1" s="1"/>
  <c r="U683" i="1" s="1"/>
  <c r="U684" i="1" s="1"/>
  <c r="U685" i="1" s="1"/>
  <c r="U686" i="1" s="1"/>
  <c r="U687" i="1" s="1"/>
  <c r="U688" i="1" s="1"/>
  <c r="U689" i="1" s="1"/>
  <c r="U690" i="1" s="1"/>
  <c r="U691" i="1" s="1"/>
  <c r="U692" i="1" s="1"/>
  <c r="U693" i="1" s="1"/>
  <c r="U694" i="1" s="1"/>
  <c r="U695" i="1" s="1"/>
  <c r="U696" i="1" s="1"/>
  <c r="U697" i="1" s="1"/>
  <c r="U698" i="1" s="1"/>
  <c r="U699" i="1" s="1"/>
  <c r="U700" i="1" s="1"/>
  <c r="U701" i="1" s="1"/>
  <c r="U702" i="1" s="1"/>
  <c r="U703" i="1" s="1"/>
  <c r="U704" i="1" s="1"/>
  <c r="U705" i="1" s="1"/>
  <c r="U706" i="1" s="1"/>
  <c r="U707" i="1" s="1"/>
  <c r="U708" i="1" s="1"/>
  <c r="U709" i="1" s="1"/>
  <c r="U710" i="1" s="1"/>
  <c r="U711" i="1" s="1"/>
  <c r="U712" i="1" s="1"/>
  <c r="U713" i="1" s="1"/>
  <c r="U714" i="1" s="1"/>
  <c r="U715" i="1" s="1"/>
  <c r="U716" i="1" s="1"/>
  <c r="U717" i="1" s="1"/>
  <c r="U718" i="1" s="1"/>
  <c r="U719" i="1" s="1"/>
  <c r="U720" i="1" s="1"/>
  <c r="U721" i="1" s="1"/>
  <c r="U722" i="1" s="1"/>
  <c r="U723" i="1" s="1"/>
  <c r="U724" i="1" s="1"/>
  <c r="U725" i="1" s="1"/>
  <c r="U726" i="1" s="1"/>
  <c r="U727" i="1" s="1"/>
  <c r="U728" i="1" s="1"/>
  <c r="U729" i="1" s="1"/>
  <c r="U730" i="1" s="1"/>
  <c r="U731" i="1" s="1"/>
  <c r="U732" i="1" s="1"/>
  <c r="U733" i="1" s="1"/>
  <c r="U734" i="1" s="1"/>
  <c r="U735" i="1" s="1"/>
  <c r="U736" i="1" s="1"/>
  <c r="U737" i="1" s="1"/>
  <c r="U738" i="1" s="1"/>
  <c r="U739" i="1" s="1"/>
  <c r="U740" i="1" s="1"/>
  <c r="U741" i="1" s="1"/>
  <c r="U742" i="1" s="1"/>
  <c r="U743" i="1" s="1"/>
  <c r="U744" i="1" s="1"/>
  <c r="U745" i="1" s="1"/>
  <c r="U746" i="1" s="1"/>
  <c r="U747" i="1" s="1"/>
  <c r="U748" i="1" s="1"/>
  <c r="U749" i="1" s="1"/>
  <c r="U750" i="1" s="1"/>
  <c r="U751" i="1" s="1"/>
  <c r="U752" i="1" s="1"/>
  <c r="U753" i="1" s="1"/>
  <c r="U754" i="1" s="1"/>
  <c r="U755" i="1" s="1"/>
  <c r="U756" i="1" s="1"/>
  <c r="U757" i="1" s="1"/>
  <c r="U758" i="1" s="1"/>
  <c r="U759" i="1" s="1"/>
  <c r="U760" i="1" s="1"/>
  <c r="U761" i="1" s="1"/>
  <c r="U762" i="1" s="1"/>
  <c r="U763" i="1" s="1"/>
  <c r="U764" i="1" s="1"/>
  <c r="U765" i="1" s="1"/>
  <c r="U766" i="1" s="1"/>
  <c r="U767" i="1" s="1"/>
  <c r="U768" i="1" s="1"/>
  <c r="U769" i="1" s="1"/>
  <c r="U770" i="1" s="1"/>
  <c r="U771" i="1" s="1"/>
  <c r="U772" i="1" s="1"/>
  <c r="U773" i="1" s="1"/>
  <c r="U774" i="1" s="1"/>
  <c r="U775" i="1" s="1"/>
  <c r="U776" i="1" s="1"/>
  <c r="U777" i="1" s="1"/>
  <c r="U778" i="1" s="1"/>
  <c r="U779" i="1" s="1"/>
  <c r="U780" i="1" s="1"/>
  <c r="U781" i="1" s="1"/>
  <c r="U782" i="1" s="1"/>
  <c r="U783" i="1" s="1"/>
  <c r="U784" i="1" s="1"/>
  <c r="U785" i="1" s="1"/>
  <c r="U786" i="1" s="1"/>
  <c r="U787" i="1" s="1"/>
  <c r="U788" i="1" s="1"/>
  <c r="U789" i="1" s="1"/>
  <c r="U790" i="1" s="1"/>
  <c r="U791" i="1" s="1"/>
  <c r="U792" i="1" s="1"/>
  <c r="U793" i="1" s="1"/>
  <c r="U794" i="1" s="1"/>
  <c r="U795" i="1" s="1"/>
  <c r="U796" i="1" s="1"/>
  <c r="U797" i="1" s="1"/>
  <c r="U798" i="1" s="1"/>
  <c r="U799" i="1" s="1"/>
  <c r="U800" i="1" s="1"/>
  <c r="U801" i="1" s="1"/>
  <c r="U802" i="1" s="1"/>
  <c r="U803" i="1" s="1"/>
  <c r="U804" i="1" s="1"/>
  <c r="U805" i="1" s="1"/>
  <c r="U806" i="1" s="1"/>
  <c r="U807" i="1" s="1"/>
  <c r="U808" i="1" s="1"/>
  <c r="U809" i="1" s="1"/>
  <c r="U810" i="1" s="1"/>
  <c r="U811" i="1" s="1"/>
  <c r="U812" i="1" s="1"/>
  <c r="U813" i="1" s="1"/>
  <c r="U814" i="1" s="1"/>
  <c r="U815" i="1" s="1"/>
  <c r="U816" i="1" s="1"/>
  <c r="U817" i="1" s="1"/>
  <c r="U818" i="1" s="1"/>
  <c r="U819" i="1" s="1"/>
  <c r="U820" i="1" s="1"/>
  <c r="U821" i="1" s="1"/>
  <c r="U822" i="1" s="1"/>
  <c r="U823" i="1" s="1"/>
  <c r="U824" i="1" s="1"/>
  <c r="U825" i="1" s="1"/>
  <c r="U826" i="1" s="1"/>
  <c r="U827" i="1" s="1"/>
  <c r="U828" i="1" s="1"/>
  <c r="U829" i="1" s="1"/>
  <c r="U830" i="1" s="1"/>
  <c r="U831" i="1" s="1"/>
  <c r="U832" i="1" s="1"/>
  <c r="U833" i="1" s="1"/>
  <c r="U834" i="1" s="1"/>
  <c r="U835" i="1" s="1"/>
  <c r="U836" i="1" s="1"/>
  <c r="U837" i="1" s="1"/>
  <c r="U838" i="1" s="1"/>
  <c r="U839" i="1" s="1"/>
  <c r="U840" i="1" s="1"/>
  <c r="U841" i="1" s="1"/>
  <c r="U842" i="1" s="1"/>
  <c r="U843" i="1" s="1"/>
  <c r="U844" i="1" s="1"/>
  <c r="U845" i="1" s="1"/>
  <c r="U846" i="1" s="1"/>
  <c r="U847" i="1" s="1"/>
  <c r="U848" i="1" s="1"/>
  <c r="U849" i="1" s="1"/>
  <c r="U850" i="1" s="1"/>
  <c r="U851" i="1" s="1"/>
  <c r="U852" i="1" s="1"/>
  <c r="U853" i="1" s="1"/>
  <c r="U854" i="1" s="1"/>
  <c r="U855" i="1" s="1"/>
  <c r="U856" i="1" s="1"/>
  <c r="U857" i="1" s="1"/>
  <c r="U858" i="1" s="1"/>
  <c r="U859" i="1" s="1"/>
  <c r="U860" i="1" s="1"/>
  <c r="U861" i="1" s="1"/>
  <c r="U862" i="1" s="1"/>
  <c r="U863" i="1" s="1"/>
  <c r="U864" i="1" s="1"/>
  <c r="U865" i="1" s="1"/>
  <c r="U866" i="1" s="1"/>
  <c r="U867" i="1" s="1"/>
  <c r="U868" i="1" s="1"/>
  <c r="U869" i="1" s="1"/>
  <c r="U870" i="1" s="1"/>
  <c r="U871" i="1" s="1"/>
  <c r="U872" i="1" s="1"/>
  <c r="U873" i="1" s="1"/>
  <c r="U874" i="1" s="1"/>
  <c r="U875" i="1" s="1"/>
  <c r="U876" i="1" s="1"/>
  <c r="U877" i="1" s="1"/>
  <c r="U878" i="1" s="1"/>
  <c r="U879" i="1" s="1"/>
  <c r="U880" i="1" s="1"/>
  <c r="U881" i="1" s="1"/>
  <c r="U882" i="1" s="1"/>
  <c r="U883" i="1" s="1"/>
  <c r="U884" i="1" s="1"/>
  <c r="U885" i="1" s="1"/>
  <c r="U886" i="1" s="1"/>
  <c r="U887" i="1" s="1"/>
  <c r="U888" i="1" s="1"/>
  <c r="U889" i="1" s="1"/>
  <c r="U890" i="1" s="1"/>
  <c r="U891" i="1" s="1"/>
  <c r="U892" i="1" s="1"/>
  <c r="U893" i="1" s="1"/>
  <c r="U894" i="1" s="1"/>
  <c r="U895" i="1" s="1"/>
  <c r="U896" i="1" s="1"/>
  <c r="U897" i="1" s="1"/>
  <c r="U898" i="1" s="1"/>
  <c r="U899" i="1" s="1"/>
  <c r="U900" i="1" s="1"/>
  <c r="U901" i="1" s="1"/>
  <c r="U902" i="1" s="1"/>
  <c r="U903" i="1" s="1"/>
  <c r="U904" i="1" s="1"/>
  <c r="U905" i="1" s="1"/>
  <c r="U906" i="1" s="1"/>
  <c r="U907" i="1" s="1"/>
  <c r="U908" i="1" s="1"/>
  <c r="U909" i="1" s="1"/>
  <c r="U910" i="1" s="1"/>
  <c r="U911" i="1" s="1"/>
  <c r="U912" i="1" s="1"/>
  <c r="U913" i="1" s="1"/>
  <c r="U914" i="1" s="1"/>
  <c r="U915" i="1" s="1"/>
  <c r="U916" i="1" s="1"/>
  <c r="U917" i="1" s="1"/>
  <c r="U918" i="1" s="1"/>
  <c r="U919" i="1" s="1"/>
  <c r="U920" i="1" s="1"/>
  <c r="U921" i="1" s="1"/>
  <c r="U922" i="1" s="1"/>
  <c r="U923" i="1" s="1"/>
  <c r="U924" i="1" s="1"/>
  <c r="U925" i="1" s="1"/>
  <c r="U926" i="1" s="1"/>
  <c r="U927" i="1" s="1"/>
  <c r="U928" i="1" s="1"/>
  <c r="U929" i="1" s="1"/>
  <c r="U930" i="1" s="1"/>
  <c r="U931" i="1" s="1"/>
  <c r="U932" i="1" s="1"/>
  <c r="U933" i="1" s="1"/>
  <c r="U934" i="1" s="1"/>
  <c r="U935" i="1" s="1"/>
  <c r="U936" i="1" s="1"/>
  <c r="U937" i="1" s="1"/>
  <c r="U938" i="1" s="1"/>
  <c r="U939" i="1" s="1"/>
  <c r="U940" i="1" s="1"/>
  <c r="U941" i="1" s="1"/>
  <c r="U942" i="1" s="1"/>
  <c r="U943" i="1" s="1"/>
  <c r="U944" i="1" s="1"/>
  <c r="U945" i="1" s="1"/>
  <c r="U946" i="1" s="1"/>
  <c r="U947" i="1" s="1"/>
  <c r="U948" i="1" s="1"/>
  <c r="U949" i="1" s="1"/>
  <c r="U950" i="1" s="1"/>
  <c r="U951" i="1" s="1"/>
  <c r="U952" i="1" s="1"/>
  <c r="U953" i="1" s="1"/>
  <c r="U954" i="1" s="1"/>
  <c r="U955" i="1" s="1"/>
  <c r="U956" i="1" s="1"/>
  <c r="U957" i="1" s="1"/>
  <c r="U958" i="1" s="1"/>
  <c r="U959" i="1" s="1"/>
  <c r="U960" i="1" s="1"/>
  <c r="U961" i="1" s="1"/>
  <c r="U962" i="1" s="1"/>
  <c r="U963" i="1" s="1"/>
  <c r="U964" i="1" s="1"/>
  <c r="U965" i="1" s="1"/>
  <c r="U966" i="1" s="1"/>
  <c r="U967" i="1" s="1"/>
  <c r="U968" i="1" s="1"/>
  <c r="U969" i="1" s="1"/>
  <c r="U970" i="1" s="1"/>
  <c r="U971" i="1" s="1"/>
  <c r="U972" i="1" s="1"/>
  <c r="U973" i="1" s="1"/>
  <c r="U974" i="1" s="1"/>
  <c r="U975" i="1" s="1"/>
  <c r="U976" i="1" s="1"/>
  <c r="U977" i="1" s="1"/>
  <c r="U978" i="1" s="1"/>
  <c r="U979" i="1" s="1"/>
  <c r="U980" i="1" s="1"/>
  <c r="U981" i="1" s="1"/>
  <c r="U982" i="1" s="1"/>
  <c r="U983" i="1" s="1"/>
  <c r="U984" i="1" s="1"/>
  <c r="U985" i="1" s="1"/>
  <c r="U986" i="1" s="1"/>
  <c r="U987" i="1" s="1"/>
  <c r="U988" i="1" s="1"/>
  <c r="U989" i="1" s="1"/>
  <c r="U990" i="1" s="1"/>
  <c r="U991" i="1" s="1"/>
  <c r="U992" i="1" s="1"/>
  <c r="U993" i="1" s="1"/>
  <c r="U994" i="1" s="1"/>
  <c r="U995" i="1" s="1"/>
  <c r="U996" i="1" s="1"/>
  <c r="U997" i="1" s="1"/>
  <c r="U998" i="1" s="1"/>
  <c r="U999" i="1" s="1"/>
  <c r="U1000" i="1" s="1"/>
  <c r="U1001" i="1" s="1"/>
  <c r="U1002" i="1" s="1"/>
  <c r="U1003" i="1" s="1"/>
  <c r="U1004" i="1" s="1"/>
  <c r="U1005" i="1" s="1"/>
  <c r="U1006" i="1" s="1"/>
  <c r="U1007" i="1" s="1"/>
  <c r="U1008" i="1" s="1"/>
  <c r="U1009" i="1" s="1"/>
  <c r="U1010" i="1" s="1"/>
  <c r="U1011" i="1" s="1"/>
  <c r="U1012" i="1" s="1"/>
  <c r="U1013" i="1" s="1"/>
  <c r="U1014" i="1" s="1"/>
  <c r="U1015" i="1" s="1"/>
  <c r="U1016" i="1" s="1"/>
  <c r="U1017" i="1" s="1"/>
  <c r="U1018" i="1" s="1"/>
  <c r="U1019" i="1" s="1"/>
  <c r="U1020" i="1" s="1"/>
  <c r="U1021" i="1" s="1"/>
  <c r="U1022" i="1" s="1"/>
  <c r="U1023" i="1" s="1"/>
  <c r="U1024" i="1" s="1"/>
  <c r="U1025" i="1" s="1"/>
  <c r="U1026" i="1" s="1"/>
  <c r="U1027" i="1" s="1"/>
  <c r="U1028" i="1" s="1"/>
  <c r="U1029" i="1" s="1"/>
  <c r="U1030" i="1" s="1"/>
  <c r="U1031" i="1" s="1"/>
  <c r="U1032" i="1" s="1"/>
  <c r="U1033" i="1" s="1"/>
  <c r="U1034" i="1" s="1"/>
  <c r="U1035" i="1" s="1"/>
  <c r="U1036" i="1" s="1"/>
  <c r="U1037" i="1" s="1"/>
  <c r="U1038" i="1" s="1"/>
  <c r="U1039" i="1" s="1"/>
  <c r="U1040" i="1" s="1"/>
  <c r="U1041" i="1" s="1"/>
  <c r="U1042" i="1" s="1"/>
  <c r="U1043" i="1" s="1"/>
  <c r="U1044" i="1" s="1"/>
  <c r="U1045" i="1" s="1"/>
  <c r="U1046" i="1" s="1"/>
  <c r="U1047" i="1" s="1"/>
  <c r="U1048" i="1" s="1"/>
  <c r="U1049" i="1" s="1"/>
  <c r="U1050" i="1" s="1"/>
  <c r="U1051" i="1" s="1"/>
  <c r="U1052" i="1" s="1"/>
  <c r="U1053" i="1" s="1"/>
  <c r="U1054" i="1" s="1"/>
  <c r="U1055" i="1" s="1"/>
  <c r="U1056" i="1" s="1"/>
  <c r="U1057" i="1" s="1"/>
  <c r="U1058" i="1" s="1"/>
  <c r="U1059" i="1" s="1"/>
  <c r="U1060" i="1" s="1"/>
  <c r="U1061" i="1" s="1"/>
  <c r="U1062" i="1" s="1"/>
  <c r="U1063" i="1" s="1"/>
  <c r="U1064" i="1" s="1"/>
  <c r="U1065" i="1" s="1"/>
  <c r="U1066" i="1" s="1"/>
  <c r="U1067" i="1" s="1"/>
  <c r="U1068" i="1" s="1"/>
  <c r="U1069" i="1" s="1"/>
  <c r="U1070" i="1" s="1"/>
  <c r="U1071" i="1" s="1"/>
  <c r="U1072" i="1" s="1"/>
  <c r="U1073" i="1" s="1"/>
  <c r="U1074" i="1" s="1"/>
  <c r="U1075" i="1" s="1"/>
  <c r="U1076" i="1" s="1"/>
  <c r="U1077" i="1" s="1"/>
  <c r="U1078" i="1" s="1"/>
  <c r="U1079" i="1" s="1"/>
  <c r="U1080" i="1" s="1"/>
  <c r="U1081" i="1" s="1"/>
  <c r="U1082" i="1" s="1"/>
  <c r="U1083" i="1" s="1"/>
  <c r="U1084" i="1" s="1"/>
  <c r="U1085" i="1" s="1"/>
  <c r="U1086" i="1" s="1"/>
  <c r="U1087" i="1" s="1"/>
  <c r="U1088" i="1" s="1"/>
  <c r="U1089" i="1" s="1"/>
  <c r="U1090" i="1" s="1"/>
  <c r="U1091" i="1" s="1"/>
  <c r="U1092" i="1" s="1"/>
  <c r="U1093" i="1" s="1"/>
  <c r="U1094" i="1" s="1"/>
  <c r="U1095" i="1" s="1"/>
  <c r="U1096" i="1" s="1"/>
  <c r="U1097" i="1" s="1"/>
  <c r="U1098" i="1" s="1"/>
  <c r="U1099" i="1" s="1"/>
  <c r="U1100" i="1" s="1"/>
  <c r="U1101" i="1" s="1"/>
  <c r="U1102" i="1" s="1"/>
  <c r="U1103" i="1" s="1"/>
  <c r="U1104" i="1" s="1"/>
  <c r="U1105" i="1" s="1"/>
  <c r="U1106" i="1" s="1"/>
  <c r="U1107" i="1" s="1"/>
  <c r="U1108" i="1" s="1"/>
  <c r="U1109" i="1" s="1"/>
  <c r="U1110" i="1" s="1"/>
  <c r="U1111" i="1" s="1"/>
  <c r="U1112" i="1" s="1"/>
  <c r="U1113" i="1" s="1"/>
  <c r="U1114" i="1" s="1"/>
  <c r="U1115" i="1" s="1"/>
  <c r="U1116" i="1" s="1"/>
  <c r="U1117" i="1" s="1"/>
  <c r="U1118" i="1" s="1"/>
  <c r="U1119" i="1" s="1"/>
  <c r="U1120" i="1" s="1"/>
  <c r="U1121" i="1" s="1"/>
  <c r="U1122" i="1" s="1"/>
  <c r="U1123" i="1" s="1"/>
  <c r="U1124" i="1" s="1"/>
  <c r="U1125" i="1" s="1"/>
  <c r="U1126" i="1" s="1"/>
  <c r="U1127" i="1" s="1"/>
  <c r="U1128" i="1" s="1"/>
  <c r="U1129" i="1" s="1"/>
  <c r="U1130" i="1" s="1"/>
  <c r="U1131" i="1" s="1"/>
  <c r="U1132" i="1" s="1"/>
  <c r="U1133" i="1" s="1"/>
  <c r="U1134" i="1" s="1"/>
  <c r="U1135" i="1" s="1"/>
  <c r="U1136" i="1" s="1"/>
  <c r="U1137" i="1" s="1"/>
  <c r="U1138" i="1" s="1"/>
  <c r="U1139" i="1" s="1"/>
  <c r="U1140" i="1" s="1"/>
  <c r="U1141" i="1" s="1"/>
  <c r="U1142" i="1" s="1"/>
  <c r="U1143" i="1" s="1"/>
  <c r="U1144" i="1" s="1"/>
  <c r="U1145" i="1" s="1"/>
  <c r="U1146" i="1" s="1"/>
  <c r="U1147" i="1" s="1"/>
  <c r="U1148" i="1" s="1"/>
  <c r="U1149" i="1" s="1"/>
  <c r="U1150" i="1" s="1"/>
  <c r="U1151" i="1" s="1"/>
  <c r="U1152" i="1" s="1"/>
  <c r="U1153" i="1" s="1"/>
  <c r="U1154" i="1" s="1"/>
  <c r="U1155" i="1" s="1"/>
  <c r="U1156" i="1" s="1"/>
  <c r="U1157" i="1" s="1"/>
  <c r="U1158" i="1" s="1"/>
  <c r="U1159" i="1" s="1"/>
  <c r="U1160" i="1" s="1"/>
  <c r="U1161" i="1" s="1"/>
  <c r="U1162" i="1" s="1"/>
  <c r="U1163" i="1" s="1"/>
  <c r="U1164" i="1" s="1"/>
  <c r="U1165" i="1" s="1"/>
  <c r="U1166" i="1" s="1"/>
  <c r="U1167" i="1" s="1"/>
  <c r="U1168" i="1" s="1"/>
  <c r="U1169" i="1" s="1"/>
  <c r="U1170" i="1" s="1"/>
  <c r="U1171" i="1" s="1"/>
  <c r="U1172" i="1" s="1"/>
  <c r="U1173" i="1" s="1"/>
  <c r="U1174" i="1" s="1"/>
  <c r="U1175" i="1" s="1"/>
  <c r="U1176" i="1" s="1"/>
  <c r="U1177" i="1" s="1"/>
  <c r="U1178" i="1" s="1"/>
  <c r="U1179" i="1" s="1"/>
  <c r="U1180" i="1" s="1"/>
  <c r="U1181" i="1" s="1"/>
  <c r="U1182" i="1" s="1"/>
  <c r="U1183" i="1" s="1"/>
  <c r="U1184" i="1" s="1"/>
  <c r="U1185" i="1" s="1"/>
  <c r="U1186" i="1" s="1"/>
  <c r="U1187" i="1" s="1"/>
  <c r="U1188" i="1" s="1"/>
  <c r="U1189" i="1" s="1"/>
  <c r="U1190" i="1" s="1"/>
  <c r="U1191" i="1" s="1"/>
  <c r="U1192" i="1" s="1"/>
  <c r="U1193" i="1" s="1"/>
  <c r="U1194" i="1" s="1"/>
  <c r="U1195" i="1" s="1"/>
  <c r="U1196" i="1" s="1"/>
  <c r="U1197" i="1" s="1"/>
  <c r="U1198" i="1" s="1"/>
  <c r="U1199" i="1" s="1"/>
  <c r="U1200" i="1" s="1"/>
  <c r="U1201" i="1" s="1"/>
  <c r="U1202" i="1" s="1"/>
  <c r="U1203" i="1" s="1"/>
  <c r="U1204" i="1" s="1"/>
  <c r="U1205" i="1" s="1"/>
  <c r="U1206" i="1" s="1"/>
  <c r="U1207" i="1" s="1"/>
  <c r="U1208" i="1" s="1"/>
  <c r="U1209" i="1" s="1"/>
  <c r="U1210" i="1" s="1"/>
  <c r="U1211" i="1" s="1"/>
  <c r="U1212" i="1" s="1"/>
  <c r="U1213" i="1" s="1"/>
  <c r="U1214" i="1" s="1"/>
  <c r="U1215" i="1" s="1"/>
  <c r="U1216" i="1" s="1"/>
  <c r="U1217" i="1" s="1"/>
  <c r="U1218" i="1" s="1"/>
  <c r="U1219" i="1" s="1"/>
  <c r="U1220" i="1" s="1"/>
  <c r="U1221" i="1" s="1"/>
  <c r="U1222" i="1" s="1"/>
  <c r="U1223" i="1" s="1"/>
  <c r="U1224" i="1" s="1"/>
  <c r="U1225" i="1" s="1"/>
  <c r="U1226" i="1" s="1"/>
  <c r="U1227" i="1" s="1"/>
  <c r="U1228" i="1" s="1"/>
  <c r="U1229" i="1" s="1"/>
  <c r="U1230" i="1" s="1"/>
  <c r="U1231" i="1" s="1"/>
  <c r="U1232" i="1" s="1"/>
  <c r="U1233" i="1" s="1"/>
  <c r="U1234" i="1" s="1"/>
  <c r="U1235" i="1" s="1"/>
  <c r="U1236" i="1" s="1"/>
  <c r="U1237" i="1" s="1"/>
  <c r="U1238" i="1" s="1"/>
  <c r="U1239" i="1" s="1"/>
  <c r="U1240" i="1" s="1"/>
  <c r="U1241" i="1" s="1"/>
  <c r="U1242" i="1" s="1"/>
  <c r="U1243" i="1" s="1"/>
  <c r="U1244" i="1" s="1"/>
  <c r="U1245" i="1" s="1"/>
  <c r="U1246" i="1" s="1"/>
  <c r="U1247" i="1" s="1"/>
  <c r="U1248" i="1" s="1"/>
  <c r="U1249" i="1" s="1"/>
  <c r="U1250" i="1" s="1"/>
  <c r="U1251" i="1" s="1"/>
  <c r="U1252" i="1" s="1"/>
  <c r="U1253" i="1" s="1"/>
  <c r="U1254" i="1" s="1"/>
  <c r="U1255" i="1" s="1"/>
  <c r="U1256" i="1" s="1"/>
  <c r="U1257" i="1" s="1"/>
  <c r="U1258" i="1" s="1"/>
  <c r="U1259" i="1" s="1"/>
  <c r="U1260" i="1" s="1"/>
  <c r="U1261" i="1" s="1"/>
  <c r="U1262" i="1" s="1"/>
  <c r="U1263" i="1" s="1"/>
  <c r="U1264" i="1" s="1"/>
  <c r="U1265" i="1" s="1"/>
  <c r="U1266" i="1" s="1"/>
  <c r="U1267" i="1" s="1"/>
  <c r="U1268" i="1" s="1"/>
  <c r="U1269" i="1" s="1"/>
  <c r="U1270" i="1" s="1"/>
  <c r="U1271" i="1" s="1"/>
  <c r="U1272" i="1" s="1"/>
  <c r="U1273" i="1" s="1"/>
  <c r="U1274" i="1" s="1"/>
  <c r="U1275" i="1" s="1"/>
  <c r="U1276" i="1" s="1"/>
  <c r="U1277" i="1" s="1"/>
  <c r="U1278" i="1" s="1"/>
  <c r="U1279" i="1" s="1"/>
  <c r="U1280" i="1" s="1"/>
  <c r="U1281" i="1" s="1"/>
  <c r="U1282" i="1" s="1"/>
  <c r="U1283" i="1" s="1"/>
  <c r="U1284" i="1" s="1"/>
  <c r="U1285" i="1" s="1"/>
  <c r="U1286" i="1" s="1"/>
  <c r="U1287" i="1" s="1"/>
  <c r="U1288" i="1" s="1"/>
  <c r="U1289" i="1" s="1"/>
  <c r="U1290" i="1" s="1"/>
  <c r="U1291" i="1" s="1"/>
  <c r="U1292" i="1" s="1"/>
  <c r="U1293" i="1" s="1"/>
  <c r="U1294" i="1" s="1"/>
  <c r="U1295" i="1" s="1"/>
  <c r="U1296" i="1" s="1"/>
  <c r="U1297" i="1" s="1"/>
  <c r="U1298" i="1" s="1"/>
  <c r="U1299" i="1" s="1"/>
  <c r="U1300" i="1" s="1"/>
  <c r="U1301" i="1" s="1"/>
  <c r="U1302" i="1" s="1"/>
  <c r="U1303" i="1" s="1"/>
  <c r="U1304" i="1" s="1"/>
  <c r="U1305" i="1" s="1"/>
  <c r="U1306" i="1" s="1"/>
  <c r="U1307" i="1" s="1"/>
  <c r="U1308" i="1" s="1"/>
  <c r="U1309" i="1" s="1"/>
  <c r="U1310" i="1" s="1"/>
  <c r="U1311" i="1" s="1"/>
  <c r="U1312" i="1" s="1"/>
  <c r="U1313" i="1" s="1"/>
  <c r="U1314" i="1" s="1"/>
  <c r="U1315" i="1" s="1"/>
  <c r="U1316" i="1" s="1"/>
  <c r="U1317" i="1" s="1"/>
  <c r="U1318" i="1" s="1"/>
  <c r="U1319" i="1" s="1"/>
  <c r="U1320" i="1" s="1"/>
  <c r="U1321" i="1" s="1"/>
  <c r="U1322" i="1" s="1"/>
  <c r="U1323" i="1" s="1"/>
  <c r="U1324" i="1" s="1"/>
  <c r="U1325" i="1" s="1"/>
  <c r="U1326" i="1" s="1"/>
  <c r="U1327" i="1" s="1"/>
  <c r="U1328" i="1" s="1"/>
  <c r="U1329" i="1" s="1"/>
  <c r="U1330" i="1" s="1"/>
  <c r="U1331" i="1" s="1"/>
  <c r="U1332" i="1" s="1"/>
  <c r="U1333" i="1" s="1"/>
  <c r="U1334" i="1" s="1"/>
  <c r="U1335" i="1" s="1"/>
  <c r="U1336" i="1" s="1"/>
  <c r="U1337" i="1" s="1"/>
  <c r="U1338" i="1" s="1"/>
  <c r="U1339" i="1" s="1"/>
  <c r="U1340" i="1" s="1"/>
  <c r="U1341" i="1" s="1"/>
  <c r="U1342" i="1" s="1"/>
  <c r="U1343" i="1" s="1"/>
  <c r="U1344" i="1" s="1"/>
  <c r="U1345" i="1" s="1"/>
  <c r="U1346" i="1" s="1"/>
  <c r="U1347" i="1" s="1"/>
  <c r="U1348" i="1" s="1"/>
  <c r="U1349" i="1" s="1"/>
  <c r="U1350" i="1" s="1"/>
  <c r="U1351" i="1" s="1"/>
  <c r="U1352" i="1" s="1"/>
  <c r="U1353" i="1" s="1"/>
  <c r="U1354" i="1" s="1"/>
  <c r="U1355" i="1" s="1"/>
  <c r="U1356" i="1" s="1"/>
  <c r="U1357" i="1" s="1"/>
  <c r="U1358" i="1" s="1"/>
  <c r="U1359" i="1" s="1"/>
  <c r="U1360" i="1" s="1"/>
  <c r="U1361" i="1" s="1"/>
  <c r="U1362" i="1" s="1"/>
  <c r="U1363" i="1" s="1"/>
  <c r="U1364" i="1" s="1"/>
  <c r="U1365" i="1" s="1"/>
  <c r="U1366" i="1" s="1"/>
  <c r="U1367" i="1" s="1"/>
  <c r="U1368" i="1" s="1"/>
  <c r="U1369" i="1" s="1"/>
  <c r="U1370" i="1" s="1"/>
  <c r="U1371" i="1" s="1"/>
  <c r="U1372" i="1" s="1"/>
  <c r="U1373" i="1" s="1"/>
  <c r="U1374" i="1" s="1"/>
  <c r="U1375" i="1" s="1"/>
  <c r="U1376" i="1" s="1"/>
  <c r="U1377" i="1" s="1"/>
  <c r="U1378" i="1" s="1"/>
  <c r="U1379" i="1" s="1"/>
  <c r="U1380" i="1" s="1"/>
  <c r="U1381" i="1" s="1"/>
  <c r="U1382" i="1" s="1"/>
  <c r="U1383" i="1" s="1"/>
  <c r="U1384" i="1" s="1"/>
  <c r="U1385" i="1" s="1"/>
  <c r="U1386" i="1" s="1"/>
  <c r="U1387" i="1" s="1"/>
  <c r="U1388" i="1" s="1"/>
  <c r="U1389" i="1" s="1"/>
  <c r="U1390" i="1" s="1"/>
  <c r="U1391" i="1" s="1"/>
  <c r="U1392" i="1" s="1"/>
  <c r="U1393" i="1" s="1"/>
  <c r="U1394" i="1" s="1"/>
  <c r="U1395" i="1" s="1"/>
  <c r="U1396" i="1" s="1"/>
  <c r="U1397" i="1" s="1"/>
  <c r="U1398" i="1" s="1"/>
  <c r="U1399" i="1" s="1"/>
  <c r="U1400" i="1" s="1"/>
  <c r="U1401" i="1" s="1"/>
  <c r="U1402" i="1" s="1"/>
  <c r="U1403" i="1" s="1"/>
  <c r="U1404" i="1" s="1"/>
  <c r="U1405" i="1" s="1"/>
  <c r="U1406" i="1" s="1"/>
  <c r="U1407" i="1" s="1"/>
  <c r="U1408" i="1" s="1"/>
  <c r="U1409" i="1" s="1"/>
  <c r="U1410" i="1" s="1"/>
  <c r="U1411" i="1" s="1"/>
  <c r="U1412" i="1" s="1"/>
  <c r="U1413" i="1" s="1"/>
  <c r="U1414" i="1" s="1"/>
  <c r="U1415" i="1" s="1"/>
  <c r="U1416" i="1" s="1"/>
  <c r="U1417" i="1" s="1"/>
  <c r="U1418" i="1" s="1"/>
  <c r="U1419" i="1" s="1"/>
  <c r="U1420" i="1" s="1"/>
  <c r="U1421" i="1" s="1"/>
  <c r="U1422" i="1" s="1"/>
  <c r="U1423" i="1" s="1"/>
  <c r="U1424" i="1" s="1"/>
  <c r="U1425" i="1" s="1"/>
  <c r="U1426" i="1" s="1"/>
  <c r="U1427" i="1" s="1"/>
  <c r="U1428" i="1" s="1"/>
  <c r="U1429" i="1" s="1"/>
  <c r="U1430" i="1" s="1"/>
  <c r="U1431" i="1" s="1"/>
  <c r="U1432" i="1" s="1"/>
  <c r="U1433" i="1" s="1"/>
  <c r="U1434" i="1" s="1"/>
  <c r="U1435" i="1" s="1"/>
  <c r="U1436" i="1" s="1"/>
  <c r="U1437" i="1" s="1"/>
  <c r="U1438" i="1" s="1"/>
  <c r="U1439" i="1" s="1"/>
  <c r="U1440" i="1" s="1"/>
  <c r="U1441" i="1" s="1"/>
  <c r="U1442" i="1" s="1"/>
  <c r="U1443" i="1" s="1"/>
  <c r="U1444" i="1" s="1"/>
  <c r="U1445" i="1" s="1"/>
  <c r="U1446" i="1" s="1"/>
  <c r="U1447" i="1" s="1"/>
  <c r="U1448" i="1" s="1"/>
  <c r="U1449" i="1" s="1"/>
  <c r="U1450" i="1" s="1"/>
  <c r="U1451" i="1" s="1"/>
  <c r="U1452" i="1" s="1"/>
  <c r="U1453" i="1" s="1"/>
  <c r="U1454" i="1" s="1"/>
  <c r="U1455" i="1" s="1"/>
  <c r="U1456" i="1" s="1"/>
  <c r="U1457" i="1" s="1"/>
  <c r="U1458" i="1" s="1"/>
  <c r="U1459" i="1" s="1"/>
  <c r="U1460" i="1" s="1"/>
  <c r="U1461" i="1" s="1"/>
  <c r="U1462" i="1" s="1"/>
  <c r="U1463" i="1" s="1"/>
  <c r="U1464" i="1" s="1"/>
  <c r="U1465" i="1" s="1"/>
  <c r="U1466" i="1" s="1"/>
  <c r="U1467" i="1" s="1"/>
  <c r="U1468" i="1" s="1"/>
  <c r="U1469" i="1" s="1"/>
  <c r="U1470" i="1" s="1"/>
  <c r="U1471" i="1" s="1"/>
  <c r="U1472" i="1" s="1"/>
  <c r="U1473" i="1" s="1"/>
  <c r="U1474" i="1" s="1"/>
  <c r="U1475" i="1" s="1"/>
  <c r="U1476" i="1" s="1"/>
  <c r="U1477" i="1" s="1"/>
  <c r="U1478" i="1" s="1"/>
  <c r="U1479" i="1" s="1"/>
  <c r="U1480" i="1" s="1"/>
  <c r="U1481" i="1" s="1"/>
  <c r="U1482" i="1" s="1"/>
  <c r="U1483" i="1" s="1"/>
  <c r="U1484" i="1" s="1"/>
  <c r="U1485" i="1" s="1"/>
  <c r="U1486" i="1" s="1"/>
  <c r="U1487" i="1" s="1"/>
  <c r="U1488" i="1" s="1"/>
  <c r="U1489" i="1" s="1"/>
  <c r="U1490" i="1" s="1"/>
  <c r="U1491" i="1" s="1"/>
  <c r="U1492" i="1" s="1"/>
  <c r="U1493" i="1" s="1"/>
  <c r="U1494" i="1" s="1"/>
  <c r="U1495" i="1" s="1"/>
  <c r="U1496" i="1" s="1"/>
  <c r="U1497" i="1" s="1"/>
  <c r="U1498" i="1" s="1"/>
  <c r="U1499" i="1" s="1"/>
  <c r="U1500" i="1" s="1"/>
  <c r="U1501" i="1" s="1"/>
  <c r="U1502" i="1" s="1"/>
  <c r="U1503" i="1" s="1"/>
  <c r="U1504" i="1" s="1"/>
  <c r="U1505" i="1" s="1"/>
  <c r="U1506" i="1" s="1"/>
  <c r="U1507" i="1" s="1"/>
  <c r="U1508" i="1" s="1"/>
  <c r="U1509" i="1" s="1"/>
  <c r="U1510" i="1" s="1"/>
  <c r="U1511" i="1" s="1"/>
  <c r="U1512" i="1" s="1"/>
  <c r="U1513" i="1" s="1"/>
  <c r="U1514" i="1" s="1"/>
  <c r="U1515" i="1" s="1"/>
  <c r="U1516" i="1" s="1"/>
  <c r="U1517" i="1" s="1"/>
  <c r="U1518" i="1" s="1"/>
  <c r="U1519" i="1" s="1"/>
  <c r="U1520" i="1" s="1"/>
  <c r="U1521" i="1" s="1"/>
  <c r="U1522" i="1" s="1"/>
  <c r="U1523" i="1" s="1"/>
  <c r="U1524" i="1" s="1"/>
  <c r="U1525" i="1" s="1"/>
  <c r="U1526" i="1" s="1"/>
  <c r="U1527" i="1" s="1"/>
  <c r="U1528" i="1" s="1"/>
  <c r="U1529" i="1" s="1"/>
  <c r="U1530" i="1" s="1"/>
  <c r="U1531" i="1" s="1"/>
  <c r="U1532" i="1" s="1"/>
  <c r="U1533" i="1" s="1"/>
  <c r="U1534" i="1" s="1"/>
  <c r="U1535" i="1" s="1"/>
  <c r="U1536" i="1" s="1"/>
  <c r="U1537" i="1" s="1"/>
  <c r="U1538" i="1" s="1"/>
  <c r="U1539" i="1" s="1"/>
  <c r="U1540" i="1" s="1"/>
  <c r="U1541" i="1" s="1"/>
  <c r="U1542" i="1" s="1"/>
  <c r="U1543" i="1" s="1"/>
  <c r="U1544" i="1" s="1"/>
  <c r="U1545" i="1" s="1"/>
  <c r="U1546" i="1" s="1"/>
  <c r="U1547" i="1" s="1"/>
  <c r="U1548" i="1" s="1"/>
  <c r="U1549" i="1" s="1"/>
  <c r="U1550" i="1" s="1"/>
  <c r="U1551" i="1" s="1"/>
  <c r="U1552" i="1" s="1"/>
  <c r="U1553" i="1" s="1"/>
  <c r="U1554" i="1" s="1"/>
  <c r="U1555" i="1" s="1"/>
  <c r="U1556" i="1" s="1"/>
  <c r="U1557" i="1" s="1"/>
  <c r="U1558" i="1" s="1"/>
  <c r="U1559" i="1" s="1"/>
  <c r="U1560" i="1" s="1"/>
  <c r="U1561" i="1" s="1"/>
  <c r="U1562" i="1" s="1"/>
  <c r="U1563" i="1" s="1"/>
  <c r="U1564" i="1" s="1"/>
  <c r="U1565" i="1" s="1"/>
  <c r="U1566" i="1" s="1"/>
  <c r="U1567" i="1" s="1"/>
  <c r="U1568" i="1" s="1"/>
  <c r="U1569" i="1" s="1"/>
  <c r="U1570" i="1" s="1"/>
  <c r="U1571" i="1" s="1"/>
  <c r="U1572" i="1" s="1"/>
  <c r="U1573" i="1" s="1"/>
  <c r="U1574" i="1" s="1"/>
  <c r="U1575" i="1" s="1"/>
  <c r="U1576" i="1" s="1"/>
  <c r="U1577" i="1" s="1"/>
  <c r="U1578" i="1" s="1"/>
  <c r="U1579" i="1" s="1"/>
  <c r="U1580" i="1" s="1"/>
  <c r="U1581" i="1" s="1"/>
  <c r="U1582" i="1" s="1"/>
  <c r="U1583" i="1" s="1"/>
  <c r="U1584" i="1" s="1"/>
  <c r="U1585" i="1" s="1"/>
  <c r="U1586" i="1" s="1"/>
  <c r="U1587" i="1" s="1"/>
  <c r="U1588" i="1" s="1"/>
  <c r="U1589" i="1" s="1"/>
  <c r="U1590" i="1" s="1"/>
  <c r="U1591" i="1" s="1"/>
  <c r="U1592" i="1" s="1"/>
  <c r="U1593" i="1" s="1"/>
  <c r="U1594" i="1" s="1"/>
  <c r="U1595" i="1" s="1"/>
  <c r="U1596" i="1" s="1"/>
  <c r="U1597" i="1" s="1"/>
  <c r="U1598" i="1" s="1"/>
  <c r="U1599" i="1" s="1"/>
  <c r="U1600" i="1" s="1"/>
  <c r="U1601" i="1" s="1"/>
  <c r="U1602" i="1" s="1"/>
  <c r="U1603" i="1" s="1"/>
  <c r="U1604" i="1" s="1"/>
  <c r="U1605" i="1" s="1"/>
  <c r="U1606" i="1" s="1"/>
  <c r="U1607" i="1" s="1"/>
  <c r="U1608" i="1" s="1"/>
  <c r="U1609" i="1" s="1"/>
  <c r="U1610" i="1" s="1"/>
  <c r="U1611" i="1" s="1"/>
  <c r="U1612" i="1" s="1"/>
  <c r="U1613" i="1" s="1"/>
  <c r="U1614" i="1" s="1"/>
  <c r="U1615" i="1" s="1"/>
  <c r="U1616" i="1" s="1"/>
  <c r="U1617" i="1" s="1"/>
  <c r="U1618" i="1" s="1"/>
  <c r="U1619" i="1" s="1"/>
  <c r="U1620" i="1" s="1"/>
  <c r="U1621" i="1" s="1"/>
  <c r="U1622" i="1" s="1"/>
  <c r="U1623" i="1" s="1"/>
  <c r="U1624" i="1" s="1"/>
  <c r="U1625" i="1" s="1"/>
  <c r="U1626" i="1" s="1"/>
  <c r="U1627" i="1" s="1"/>
  <c r="U1628" i="1" s="1"/>
  <c r="U1629" i="1" s="1"/>
  <c r="U1630" i="1" s="1"/>
  <c r="U1631" i="1" s="1"/>
  <c r="U1632" i="1" s="1"/>
  <c r="U1633" i="1" s="1"/>
  <c r="U1634" i="1" s="1"/>
  <c r="U1635" i="1" s="1"/>
  <c r="U1636" i="1" s="1"/>
  <c r="U1637" i="1" s="1"/>
  <c r="U1638" i="1" s="1"/>
  <c r="U1639" i="1" s="1"/>
  <c r="U1640" i="1" s="1"/>
  <c r="U1641" i="1" s="1"/>
  <c r="U1642" i="1" s="1"/>
  <c r="U1643" i="1" s="1"/>
  <c r="U1644" i="1" s="1"/>
  <c r="U1645" i="1" s="1"/>
  <c r="U1646" i="1" s="1"/>
  <c r="U1647" i="1" s="1"/>
  <c r="U1648" i="1" s="1"/>
  <c r="U1649" i="1" s="1"/>
  <c r="U1650" i="1" s="1"/>
  <c r="U1651" i="1" s="1"/>
  <c r="U1652" i="1" s="1"/>
  <c r="U1653" i="1" s="1"/>
  <c r="U1654" i="1" s="1"/>
  <c r="U1655" i="1" s="1"/>
  <c r="U1656" i="1" s="1"/>
  <c r="U1657" i="1" s="1"/>
  <c r="U1658" i="1" s="1"/>
  <c r="U1659" i="1" s="1"/>
  <c r="U1660" i="1" s="1"/>
  <c r="U1661" i="1" s="1"/>
  <c r="U1662" i="1" s="1"/>
  <c r="U1663" i="1" s="1"/>
  <c r="U1664" i="1" s="1"/>
  <c r="U1665" i="1" s="1"/>
  <c r="U1666" i="1" s="1"/>
  <c r="U1667" i="1" s="1"/>
  <c r="U1668" i="1" s="1"/>
  <c r="U1669" i="1" s="1"/>
  <c r="U1670" i="1" s="1"/>
  <c r="U1671" i="1" s="1"/>
  <c r="U1672" i="1" s="1"/>
  <c r="U1673" i="1" s="1"/>
  <c r="U1674" i="1" s="1"/>
  <c r="U1675" i="1" s="1"/>
  <c r="U1676" i="1" s="1"/>
  <c r="U1677" i="1" s="1"/>
  <c r="U1678" i="1" s="1"/>
  <c r="U1679" i="1" s="1"/>
  <c r="U1680" i="1" s="1"/>
  <c r="U1681" i="1" s="1"/>
  <c r="U1682" i="1" s="1"/>
  <c r="U1683" i="1" s="1"/>
  <c r="U1684" i="1" s="1"/>
  <c r="U1685" i="1" s="1"/>
  <c r="U1686" i="1" s="1"/>
  <c r="U1687" i="1" s="1"/>
  <c r="U1688" i="1" s="1"/>
  <c r="U1689" i="1" s="1"/>
  <c r="U1690" i="1" s="1"/>
  <c r="U1691" i="1" s="1"/>
  <c r="U1692" i="1" s="1"/>
  <c r="U1693" i="1" s="1"/>
  <c r="U1694" i="1" s="1"/>
  <c r="U1695" i="1" s="1"/>
  <c r="U1696" i="1" s="1"/>
  <c r="U1697" i="1" s="1"/>
  <c r="U1698" i="1" s="1"/>
  <c r="U1699" i="1" s="1"/>
  <c r="U1700" i="1" s="1"/>
  <c r="U1701" i="1" s="1"/>
  <c r="U1702" i="1" s="1"/>
  <c r="U1703" i="1" s="1"/>
  <c r="U1704" i="1" s="1"/>
  <c r="U1705" i="1" s="1"/>
  <c r="U1706" i="1" s="1"/>
  <c r="U1707" i="1" s="1"/>
  <c r="U1708" i="1" s="1"/>
  <c r="U1709" i="1" s="1"/>
  <c r="U1710" i="1" s="1"/>
  <c r="U1711" i="1" s="1"/>
  <c r="U1712" i="1" s="1"/>
  <c r="U1713" i="1" s="1"/>
  <c r="U1714" i="1" l="1"/>
  <c r="C902" i="36"/>
  <c r="C901" i="36"/>
  <c r="C900" i="36"/>
  <c r="C899" i="36"/>
  <c r="C898" i="36"/>
  <c r="C897" i="36"/>
  <c r="C896" i="36"/>
  <c r="C895" i="36"/>
  <c r="C894" i="36"/>
  <c r="C893" i="36"/>
  <c r="C892" i="36"/>
  <c r="C891" i="36"/>
  <c r="C890" i="36"/>
  <c r="C889" i="36"/>
  <c r="C888" i="36"/>
  <c r="C887" i="36"/>
  <c r="J4228" i="1" l="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U1715" i="1"/>
  <c r="C886" i="36"/>
  <c r="C885" i="36"/>
  <c r="C884" i="36"/>
  <c r="C883" i="36"/>
  <c r="C882" i="36"/>
  <c r="C881" i="36"/>
  <c r="C880" i="36"/>
  <c r="C879" i="36"/>
  <c r="C878" i="36"/>
  <c r="C877" i="36"/>
  <c r="C876" i="36"/>
  <c r="C875" i="36"/>
  <c r="J4200" i="1" l="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U1716" i="1"/>
  <c r="U1717" i="1" l="1"/>
  <c r="AB1" i="1"/>
  <c r="U1718" i="1" l="1"/>
  <c r="U1719" i="1" l="1"/>
  <c r="U1720" i="1" l="1"/>
  <c r="U1721" i="1" l="1"/>
  <c r="U1722" i="1" l="1"/>
  <c r="U1723" i="1" l="1"/>
  <c r="U1724" i="1" l="1"/>
  <c r="U1725" i="1" l="1"/>
  <c r="U1726" i="1" l="1"/>
  <c r="U1727" i="1" l="1"/>
  <c r="U1728" i="1" l="1"/>
  <c r="U1729" i="1" l="1"/>
  <c r="U1730" i="1" l="1"/>
  <c r="U1731" i="1" l="1"/>
  <c r="U1732" i="1" l="1"/>
  <c r="U1733" i="1" l="1"/>
  <c r="U1734" i="1" l="1"/>
  <c r="U1735" i="1" l="1"/>
  <c r="U1736" i="1" l="1"/>
  <c r="U1737" i="1" l="1"/>
  <c r="U1738" i="1" l="1"/>
  <c r="U1739" i="1" l="1"/>
  <c r="U1740" i="1" l="1"/>
  <c r="U1741" i="1" l="1"/>
  <c r="U1742" i="1" l="1"/>
  <c r="U1743" i="1" l="1"/>
  <c r="U1744" i="1" l="1"/>
  <c r="U1745" i="1" l="1"/>
  <c r="U1746" i="1" l="1"/>
  <c r="U1747" i="1" l="1"/>
  <c r="U1748" i="1" l="1"/>
  <c r="U1749" i="1" l="1"/>
  <c r="U1750" i="1" l="1"/>
  <c r="U1751" i="1" l="1"/>
  <c r="U1752" i="1" l="1"/>
  <c r="U1753" i="1" l="1"/>
  <c r="U1754" i="1" l="1"/>
  <c r="U1755" i="1" l="1"/>
  <c r="U1756" i="1" l="1"/>
  <c r="U1757" i="1" l="1"/>
  <c r="U1758" i="1" l="1"/>
  <c r="U1759" i="1" l="1"/>
  <c r="U1760" i="1" l="1"/>
  <c r="U1761" i="1" l="1"/>
  <c r="U1762" i="1" l="1"/>
  <c r="U1763" i="1" l="1"/>
  <c r="U1764" i="1" l="1"/>
  <c r="U1765" i="1" l="1"/>
  <c r="U1766" i="1" l="1"/>
  <c r="U1767" i="1" l="1"/>
  <c r="U1768" i="1" l="1"/>
  <c r="U1769" i="1" l="1"/>
  <c r="U1770" i="1" l="1"/>
  <c r="U1771" i="1" l="1"/>
  <c r="U1772" i="1" l="1"/>
  <c r="U1773" i="1" l="1"/>
  <c r="U1774" i="1" l="1"/>
  <c r="U1775" i="1" l="1"/>
  <c r="U1776" i="1" l="1"/>
  <c r="U1777" i="1" l="1"/>
  <c r="U1778" i="1" l="1"/>
  <c r="U1779" i="1" l="1"/>
  <c r="U1780" i="1" l="1"/>
  <c r="U1781" i="1" l="1"/>
  <c r="U1782" i="1" l="1"/>
  <c r="U1783" i="1" l="1"/>
  <c r="U1784" i="1" l="1"/>
  <c r="U1785" i="1" l="1"/>
  <c r="U1786" i="1" l="1"/>
  <c r="U1787" i="1" l="1"/>
  <c r="U1788" i="1" l="1"/>
  <c r="U1789" i="1" l="1"/>
  <c r="U1790" i="1" l="1"/>
  <c r="U1791" i="1" l="1"/>
  <c r="U1792" i="1" l="1"/>
  <c r="U1793" i="1" l="1"/>
  <c r="U1794" i="1" l="1"/>
  <c r="U1795" i="1" l="1"/>
  <c r="U1796" i="1" l="1"/>
  <c r="U1797" i="1" l="1"/>
  <c r="U1798" i="1" l="1"/>
  <c r="U1799" i="1" l="1"/>
  <c r="U1800" i="1" l="1"/>
  <c r="U1801" i="1" l="1"/>
  <c r="U1802" i="1" l="1"/>
  <c r="U1803" i="1" l="1"/>
  <c r="U1804" i="1" l="1"/>
  <c r="U1805" i="1" l="1"/>
  <c r="U1806" i="1" l="1"/>
  <c r="U1807" i="1" l="1"/>
  <c r="U1808" i="1" l="1"/>
  <c r="U1809" i="1" l="1"/>
  <c r="U1810" i="1" l="1"/>
  <c r="U1811" i="1" l="1"/>
  <c r="U1812" i="1" l="1"/>
  <c r="U1813" i="1" l="1"/>
  <c r="U1814" i="1" l="1"/>
  <c r="U1815" i="1" l="1"/>
  <c r="U1816" i="1" l="1"/>
  <c r="U1817" i="1" l="1"/>
  <c r="U1818" i="1" l="1"/>
  <c r="U1819" i="1" l="1"/>
  <c r="U1820" i="1" l="1"/>
  <c r="M4" i="1"/>
  <c r="M7" i="1" s="1"/>
  <c r="U1821" i="1" l="1"/>
  <c r="AA3" i="1"/>
  <c r="R1" i="1"/>
  <c r="O5" i="1"/>
  <c r="K2" i="1"/>
  <c r="K7" i="1" s="1"/>
  <c r="U1822" i="1" l="1"/>
  <c r="U1823" i="1" l="1"/>
  <c r="A1" i="1"/>
  <c r="U1824" i="1" l="1"/>
  <c r="U1825" i="1" l="1"/>
  <c r="AA3696" i="1"/>
  <c r="AA3695" i="1"/>
  <c r="AA3694" i="1"/>
  <c r="AA3693" i="1"/>
  <c r="AA3692" i="1"/>
  <c r="AA3691" i="1"/>
  <c r="AA3690" i="1"/>
  <c r="AA3689" i="1"/>
  <c r="AA3688" i="1"/>
  <c r="AA3687" i="1"/>
  <c r="AA3686" i="1"/>
  <c r="AA3685" i="1"/>
  <c r="U1826" i="1" l="1"/>
  <c r="U1827" i="1" l="1"/>
  <c r="AA3517" i="1"/>
  <c r="AC3684" i="1"/>
  <c r="AB3684" i="1"/>
  <c r="AA3684" i="1"/>
  <c r="AC3683" i="1"/>
  <c r="AB3683" i="1"/>
  <c r="AA3683" i="1"/>
  <c r="AC3682" i="1"/>
  <c r="AB3682" i="1"/>
  <c r="AA3682" i="1"/>
  <c r="AC3681" i="1"/>
  <c r="AB3681" i="1"/>
  <c r="AA3681" i="1"/>
  <c r="AC3680" i="1"/>
  <c r="AB3680" i="1"/>
  <c r="AA3680" i="1"/>
  <c r="AC3679" i="1"/>
  <c r="AB3679" i="1"/>
  <c r="AA3679" i="1"/>
  <c r="AC3678" i="1"/>
  <c r="AB3678" i="1"/>
  <c r="AA3678" i="1"/>
  <c r="AC3677" i="1"/>
  <c r="AB3677" i="1"/>
  <c r="AA3677" i="1"/>
  <c r="AC3676" i="1"/>
  <c r="AB3676" i="1"/>
  <c r="AA3676" i="1"/>
  <c r="AC3675" i="1"/>
  <c r="AB3675" i="1"/>
  <c r="AA3675" i="1"/>
  <c r="AC3674" i="1"/>
  <c r="AB3674" i="1"/>
  <c r="AA3674" i="1"/>
  <c r="AC3673" i="1"/>
  <c r="AB3673" i="1"/>
  <c r="AA3673" i="1"/>
  <c r="AC3672" i="1"/>
  <c r="AB3672" i="1"/>
  <c r="AA3672" i="1"/>
  <c r="AC3671" i="1"/>
  <c r="AB3671" i="1"/>
  <c r="AA3671" i="1"/>
  <c r="AC3670" i="1"/>
  <c r="AB3670" i="1"/>
  <c r="AA3670" i="1"/>
  <c r="AC3669" i="1"/>
  <c r="AB3669" i="1"/>
  <c r="AA3669" i="1"/>
  <c r="AC3668" i="1"/>
  <c r="AB3668" i="1"/>
  <c r="AA3668" i="1"/>
  <c r="AC3667" i="1"/>
  <c r="AB3667" i="1"/>
  <c r="AA3667" i="1"/>
  <c r="AC3666" i="1"/>
  <c r="AB3666" i="1"/>
  <c r="AA3666" i="1"/>
  <c r="U1828" i="1" l="1"/>
  <c r="AC3665" i="1"/>
  <c r="AB3665" i="1"/>
  <c r="AA3665" i="1"/>
  <c r="AC3664" i="1"/>
  <c r="AB3664" i="1"/>
  <c r="AA3664" i="1"/>
  <c r="AC3663" i="1"/>
  <c r="AB3663" i="1"/>
  <c r="AA3663" i="1"/>
  <c r="AC3662" i="1"/>
  <c r="AB3662" i="1"/>
  <c r="AA3662" i="1"/>
  <c r="AC3661" i="1"/>
  <c r="AB3661" i="1"/>
  <c r="AA3661" i="1"/>
  <c r="AC3660" i="1"/>
  <c r="AB3660" i="1"/>
  <c r="AA3660" i="1"/>
  <c r="AC3659" i="1"/>
  <c r="AB3659" i="1"/>
  <c r="AA3659" i="1"/>
  <c r="AC3658" i="1"/>
  <c r="AB3658" i="1"/>
  <c r="AA3658" i="1"/>
  <c r="AC3657" i="1"/>
  <c r="AB3657" i="1"/>
  <c r="AA3657" i="1"/>
  <c r="AC3656" i="1"/>
  <c r="AB3656" i="1"/>
  <c r="AA3656" i="1"/>
  <c r="AC3655" i="1"/>
  <c r="AB3655" i="1"/>
  <c r="AA3655" i="1"/>
  <c r="AC3654" i="1"/>
  <c r="AB3654" i="1"/>
  <c r="AA3654" i="1"/>
  <c r="AC3653" i="1"/>
  <c r="AB3653" i="1"/>
  <c r="AA3653" i="1"/>
  <c r="AC3652" i="1"/>
  <c r="AB3652" i="1"/>
  <c r="AA3652" i="1"/>
  <c r="AC3651" i="1"/>
  <c r="AB3651" i="1"/>
  <c r="AA3651" i="1"/>
  <c r="AC3650" i="1"/>
  <c r="AB3650" i="1"/>
  <c r="AA3650" i="1"/>
  <c r="AC3649" i="1"/>
  <c r="AB3649" i="1"/>
  <c r="AA3649" i="1"/>
  <c r="AC3648" i="1"/>
  <c r="AB3648" i="1"/>
  <c r="AA3648" i="1"/>
  <c r="AC3647" i="1"/>
  <c r="AB3647" i="1"/>
  <c r="AA3647" i="1"/>
  <c r="AC3646" i="1"/>
  <c r="AB3646" i="1"/>
  <c r="AA3646" i="1"/>
  <c r="AC3645" i="1"/>
  <c r="AB3645" i="1"/>
  <c r="AA3645" i="1"/>
  <c r="AC3644" i="1"/>
  <c r="AB3644" i="1"/>
  <c r="AA3644" i="1"/>
  <c r="AC3643" i="1"/>
  <c r="AB3643" i="1"/>
  <c r="AA3643" i="1"/>
  <c r="AC3642" i="1"/>
  <c r="AB3642" i="1"/>
  <c r="AA3642" i="1"/>
  <c r="AC3641" i="1"/>
  <c r="AB3641" i="1"/>
  <c r="AA3641" i="1"/>
  <c r="AC3640" i="1"/>
  <c r="AB3640" i="1"/>
  <c r="AA3640" i="1"/>
  <c r="AC3639" i="1"/>
  <c r="AB3639" i="1"/>
  <c r="AA3639" i="1"/>
  <c r="AC3638" i="1"/>
  <c r="AB3638" i="1"/>
  <c r="AA3638" i="1"/>
  <c r="AC3637" i="1"/>
  <c r="AB3637" i="1"/>
  <c r="AA3637" i="1"/>
  <c r="AC3636" i="1"/>
  <c r="AB3636" i="1"/>
  <c r="AA3636" i="1"/>
  <c r="AC3635" i="1"/>
  <c r="AB3635" i="1"/>
  <c r="AA3635" i="1"/>
  <c r="AC3634" i="1"/>
  <c r="AB3634" i="1"/>
  <c r="AA3634" i="1"/>
  <c r="AC3633" i="1"/>
  <c r="AB3633" i="1"/>
  <c r="AA3633" i="1"/>
  <c r="AC3632" i="1"/>
  <c r="AB3632" i="1"/>
  <c r="AA3632" i="1"/>
  <c r="AC3631" i="1"/>
  <c r="AB3631" i="1"/>
  <c r="AA3631" i="1"/>
  <c r="AC3630" i="1"/>
  <c r="AB3630" i="1"/>
  <c r="AA3630" i="1"/>
  <c r="AC3629" i="1"/>
  <c r="AB3629" i="1"/>
  <c r="AA3629" i="1"/>
  <c r="AC3628" i="1"/>
  <c r="AB3628" i="1"/>
  <c r="AA3628" i="1"/>
  <c r="AC3627" i="1"/>
  <c r="AB3627" i="1"/>
  <c r="AA3627" i="1"/>
  <c r="AC3626" i="1"/>
  <c r="AB3626" i="1"/>
  <c r="AA3626" i="1"/>
  <c r="AC3625" i="1"/>
  <c r="AB3625" i="1"/>
  <c r="AA3625" i="1"/>
  <c r="AC3624" i="1"/>
  <c r="AB3624" i="1"/>
  <c r="AA3624" i="1"/>
  <c r="AC3623" i="1"/>
  <c r="AB3623" i="1"/>
  <c r="AA3623" i="1"/>
  <c r="AC3622" i="1"/>
  <c r="AB3622" i="1"/>
  <c r="AA3622" i="1"/>
  <c r="AC3621" i="1"/>
  <c r="AB3621" i="1"/>
  <c r="AA3621" i="1"/>
  <c r="AC3620" i="1"/>
  <c r="AB3620" i="1"/>
  <c r="AA3620" i="1"/>
  <c r="AC3619" i="1"/>
  <c r="AB3619" i="1"/>
  <c r="AA3619" i="1"/>
  <c r="AC3618" i="1"/>
  <c r="AB3618" i="1"/>
  <c r="AA3618" i="1"/>
  <c r="AC3617" i="1"/>
  <c r="AB3617" i="1"/>
  <c r="AA3617" i="1"/>
  <c r="AC3616" i="1"/>
  <c r="AB3616" i="1"/>
  <c r="AA3616" i="1"/>
  <c r="AC3615" i="1"/>
  <c r="AB3615" i="1"/>
  <c r="AA3615" i="1"/>
  <c r="AC3614" i="1"/>
  <c r="AB3614" i="1"/>
  <c r="AA3614" i="1"/>
  <c r="AC3613" i="1"/>
  <c r="AB3613" i="1"/>
  <c r="AA3613" i="1"/>
  <c r="AC3612" i="1"/>
  <c r="AB3612" i="1"/>
  <c r="AA3612" i="1"/>
  <c r="AC3611" i="1"/>
  <c r="AB3611" i="1"/>
  <c r="AA3611" i="1"/>
  <c r="AC3610" i="1"/>
  <c r="AB3610" i="1"/>
  <c r="AA3610" i="1"/>
  <c r="AC3609" i="1"/>
  <c r="AB3609" i="1"/>
  <c r="AA3609" i="1"/>
  <c r="AC3608" i="1"/>
  <c r="AB3608" i="1"/>
  <c r="AA3608" i="1"/>
  <c r="AC3607" i="1"/>
  <c r="AB3607" i="1"/>
  <c r="AA3607" i="1"/>
  <c r="AC3606" i="1"/>
  <c r="AB3606" i="1"/>
  <c r="AA3606" i="1"/>
  <c r="AC3605" i="1"/>
  <c r="AB3605" i="1"/>
  <c r="AA3605" i="1"/>
  <c r="AC3604" i="1"/>
  <c r="AB3604" i="1"/>
  <c r="AA3604" i="1"/>
  <c r="AC3603" i="1"/>
  <c r="AB3603" i="1"/>
  <c r="AA3603" i="1"/>
  <c r="AC3602" i="1"/>
  <c r="AB3602" i="1"/>
  <c r="AA3602" i="1"/>
  <c r="AC3601" i="1"/>
  <c r="AB3601" i="1"/>
  <c r="AA3601" i="1"/>
  <c r="AC3600" i="1"/>
  <c r="AB3600" i="1"/>
  <c r="AA3600" i="1"/>
  <c r="AC3599" i="1"/>
  <c r="AB3599" i="1"/>
  <c r="AA3599" i="1"/>
  <c r="AC3598" i="1"/>
  <c r="AB3598" i="1"/>
  <c r="AA3598" i="1"/>
  <c r="AC3597" i="1"/>
  <c r="AB3597" i="1"/>
  <c r="AA3597" i="1"/>
  <c r="AC3596" i="1"/>
  <c r="AB3596" i="1"/>
  <c r="AA3596" i="1"/>
  <c r="AC3595" i="1"/>
  <c r="AB3595" i="1"/>
  <c r="AA3595" i="1"/>
  <c r="AC3594" i="1"/>
  <c r="AB3594" i="1"/>
  <c r="AA3594" i="1"/>
  <c r="AC3593" i="1"/>
  <c r="AB3593" i="1"/>
  <c r="AA3593" i="1"/>
  <c r="AC3592" i="1"/>
  <c r="AB3592" i="1"/>
  <c r="AA3592" i="1"/>
  <c r="AC3591" i="1"/>
  <c r="AB3591" i="1"/>
  <c r="AA3591" i="1"/>
  <c r="AC3590" i="1"/>
  <c r="AB3590" i="1"/>
  <c r="AA3590" i="1"/>
  <c r="AC3589" i="1"/>
  <c r="AB3589" i="1"/>
  <c r="AA3589" i="1"/>
  <c r="AC3588" i="1"/>
  <c r="AB3588" i="1"/>
  <c r="AA3588" i="1"/>
  <c r="AC3587" i="1"/>
  <c r="AB3587" i="1"/>
  <c r="AA3587" i="1"/>
  <c r="AC3586" i="1"/>
  <c r="AB3586" i="1"/>
  <c r="AA3586" i="1"/>
  <c r="AC3585" i="1"/>
  <c r="AB3585" i="1"/>
  <c r="AA3585" i="1"/>
  <c r="AC3584" i="1"/>
  <c r="AB3584" i="1"/>
  <c r="AA3584" i="1"/>
  <c r="AC3583" i="1"/>
  <c r="AB3583" i="1"/>
  <c r="AA3583" i="1"/>
  <c r="AC3582" i="1"/>
  <c r="AB3582" i="1"/>
  <c r="AA3582" i="1"/>
  <c r="AC3581" i="1"/>
  <c r="AB3581" i="1"/>
  <c r="AA3581" i="1"/>
  <c r="AC3580" i="1"/>
  <c r="AB3580" i="1"/>
  <c r="AA3580" i="1"/>
  <c r="AC3579" i="1"/>
  <c r="AB3579" i="1"/>
  <c r="AA3579" i="1"/>
  <c r="AC3578" i="1"/>
  <c r="AB3578" i="1"/>
  <c r="AA3578" i="1"/>
  <c r="AC3577" i="1"/>
  <c r="AB3577" i="1"/>
  <c r="AA3577" i="1"/>
  <c r="AC3576" i="1"/>
  <c r="AB3576" i="1"/>
  <c r="AA3576" i="1"/>
  <c r="AC3575" i="1"/>
  <c r="AB3575" i="1"/>
  <c r="AA3575" i="1"/>
  <c r="AC3574" i="1"/>
  <c r="AB3574" i="1"/>
  <c r="AA3574" i="1"/>
  <c r="AC3573" i="1"/>
  <c r="AB3573" i="1"/>
  <c r="AA3573" i="1"/>
  <c r="AC3572" i="1"/>
  <c r="AB3572" i="1"/>
  <c r="AA3572" i="1"/>
  <c r="AC3571" i="1"/>
  <c r="AB3571" i="1"/>
  <c r="AA3571" i="1"/>
  <c r="AC3570" i="1"/>
  <c r="AB3570" i="1"/>
  <c r="AA3570" i="1"/>
  <c r="AC3569" i="1"/>
  <c r="AB3569" i="1"/>
  <c r="AA3569" i="1"/>
  <c r="AC3568" i="1"/>
  <c r="AB3568" i="1"/>
  <c r="AA3568" i="1"/>
  <c r="AC3567" i="1"/>
  <c r="AB3567" i="1"/>
  <c r="AA3567" i="1"/>
  <c r="AC3566" i="1"/>
  <c r="AB3566" i="1"/>
  <c r="AA3566" i="1"/>
  <c r="AC3565" i="1"/>
  <c r="AB3565" i="1"/>
  <c r="AA3565" i="1"/>
  <c r="AC3564" i="1"/>
  <c r="AB3564" i="1"/>
  <c r="AA3564" i="1"/>
  <c r="AC3563" i="1"/>
  <c r="AB3563" i="1"/>
  <c r="AA3563" i="1"/>
  <c r="AC3562" i="1"/>
  <c r="AB3562" i="1"/>
  <c r="AA3562" i="1"/>
  <c r="U1829" i="1" l="1"/>
  <c r="U1830" i="1" l="1"/>
  <c r="U1831" i="1" l="1"/>
  <c r="U1832" i="1" l="1"/>
  <c r="U1833" i="1" l="1"/>
  <c r="U1834" i="1" l="1"/>
  <c r="U1835" i="1" l="1"/>
  <c r="U1836" i="1" l="1"/>
  <c r="U1837" i="1" l="1"/>
  <c r="U1838" i="1" l="1"/>
  <c r="U1839" i="1" l="1"/>
  <c r="U1840" i="1" l="1"/>
  <c r="R4" i="1"/>
  <c r="R2" i="1"/>
  <c r="Q1" i="1"/>
  <c r="Q8" i="1" s="1"/>
  <c r="Q9" i="1" s="1"/>
  <c r="Q10" i="1" s="1"/>
  <c r="Q11" i="1" s="1"/>
  <c r="Q12" i="1" s="1"/>
  <c r="Q13" i="1" s="1"/>
  <c r="Q14" i="1" s="1"/>
  <c r="Q15" i="1" s="1"/>
  <c r="Q16" i="1" s="1"/>
  <c r="Q17" i="1" s="1"/>
  <c r="Q18" i="1" s="1"/>
  <c r="Q19" i="1" s="1"/>
  <c r="Q20" i="1" s="1"/>
  <c r="Q21" i="1" s="1"/>
  <c r="Q22" i="1" s="1"/>
  <c r="Q23" i="1" s="1"/>
  <c r="Q24" i="1" s="1"/>
  <c r="Q25" i="1" s="1"/>
  <c r="Q26" i="1" s="1"/>
  <c r="Q27" i="1" s="1"/>
  <c r="Q28" i="1" s="1"/>
  <c r="Q29" i="1" s="1"/>
  <c r="Q30" i="1" s="1"/>
  <c r="Q31" i="1" s="1"/>
  <c r="Q32" i="1" s="1"/>
  <c r="Q33" i="1" s="1"/>
  <c r="Q34" i="1" s="1"/>
  <c r="Q35" i="1" s="1"/>
  <c r="Q36" i="1" s="1"/>
  <c r="Q37" i="1" s="1"/>
  <c r="Q38" i="1" s="1"/>
  <c r="Q39" i="1" s="1"/>
  <c r="Q40" i="1" s="1"/>
  <c r="Q41" i="1" s="1"/>
  <c r="Q42" i="1" s="1"/>
  <c r="Q43" i="1" s="1"/>
  <c r="Q44" i="1" s="1"/>
  <c r="Q45" i="1" s="1"/>
  <c r="Q46" i="1" s="1"/>
  <c r="Q47" i="1" s="1"/>
  <c r="Q48" i="1" s="1"/>
  <c r="Q49" i="1" s="1"/>
  <c r="Q50" i="1" s="1"/>
  <c r="Q51" i="1" s="1"/>
  <c r="Q52" i="1" s="1"/>
  <c r="Q53" i="1" s="1"/>
  <c r="Q54" i="1" s="1"/>
  <c r="Q55" i="1" s="1"/>
  <c r="Q56" i="1" s="1"/>
  <c r="Q57" i="1" s="1"/>
  <c r="Q58" i="1" s="1"/>
  <c r="Q59" i="1" s="1"/>
  <c r="Q60" i="1" s="1"/>
  <c r="Q61" i="1" s="1"/>
  <c r="Q62" i="1" s="1"/>
  <c r="Q63" i="1" s="1"/>
  <c r="Q64" i="1" s="1"/>
  <c r="Q65" i="1" s="1"/>
  <c r="Q66" i="1" s="1"/>
  <c r="Q67" i="1" s="1"/>
  <c r="Q68" i="1" s="1"/>
  <c r="Q69" i="1" s="1"/>
  <c r="Q70" i="1" s="1"/>
  <c r="Q71" i="1" s="1"/>
  <c r="Q72" i="1" s="1"/>
  <c r="Q73" i="1" s="1"/>
  <c r="Q74" i="1" s="1"/>
  <c r="Q75" i="1" s="1"/>
  <c r="Q76" i="1" s="1"/>
  <c r="Q77" i="1" s="1"/>
  <c r="Q78" i="1" s="1"/>
  <c r="Q79" i="1" s="1"/>
  <c r="Q80" i="1" s="1"/>
  <c r="Q81" i="1" s="1"/>
  <c r="Q82" i="1" s="1"/>
  <c r="Q83" i="1" s="1"/>
  <c r="Q84" i="1" s="1"/>
  <c r="Q85" i="1" s="1"/>
  <c r="Q86" i="1" s="1"/>
  <c r="Q87" i="1" s="1"/>
  <c r="Q88" i="1" s="1"/>
  <c r="Q89" i="1" s="1"/>
  <c r="Q90" i="1" s="1"/>
  <c r="Q91" i="1" s="1"/>
  <c r="Q92" i="1" s="1"/>
  <c r="Q93" i="1" s="1"/>
  <c r="Q94" i="1" s="1"/>
  <c r="Q95" i="1" s="1"/>
  <c r="Q96" i="1" s="1"/>
  <c r="Q97" i="1" s="1"/>
  <c r="Q98" i="1" s="1"/>
  <c r="Q99" i="1" s="1"/>
  <c r="Q100" i="1" s="1"/>
  <c r="Q101" i="1" s="1"/>
  <c r="Q102" i="1" s="1"/>
  <c r="Q103" i="1" s="1"/>
  <c r="Q104" i="1" s="1"/>
  <c r="Q105" i="1" s="1"/>
  <c r="Q106" i="1" s="1"/>
  <c r="Q107" i="1" s="1"/>
  <c r="Q108" i="1" s="1"/>
  <c r="Q109" i="1" s="1"/>
  <c r="Q110" i="1" s="1"/>
  <c r="Q111" i="1" s="1"/>
  <c r="Q112" i="1" s="1"/>
  <c r="Q113" i="1" s="1"/>
  <c r="Q114" i="1" s="1"/>
  <c r="Q115" i="1" s="1"/>
  <c r="Q116" i="1" s="1"/>
  <c r="Q117" i="1" s="1"/>
  <c r="Q118" i="1" s="1"/>
  <c r="Q119" i="1" s="1"/>
  <c r="Q120" i="1" s="1"/>
  <c r="Q121" i="1" s="1"/>
  <c r="Q122" i="1" s="1"/>
  <c r="Q123" i="1" s="1"/>
  <c r="Q124" i="1" s="1"/>
  <c r="Q125" i="1" s="1"/>
  <c r="Q126" i="1" s="1"/>
  <c r="Q127" i="1" s="1"/>
  <c r="Q128" i="1" s="1"/>
  <c r="Q129" i="1" s="1"/>
  <c r="Q130" i="1" s="1"/>
  <c r="Q131" i="1" s="1"/>
  <c r="Q132" i="1" s="1"/>
  <c r="Q133" i="1" s="1"/>
  <c r="Q134" i="1" s="1"/>
  <c r="Q135" i="1" s="1"/>
  <c r="Q136" i="1" s="1"/>
  <c r="Q137" i="1" s="1"/>
  <c r="Q138" i="1" s="1"/>
  <c r="Q139" i="1" s="1"/>
  <c r="Q140" i="1" s="1"/>
  <c r="Q141" i="1" s="1"/>
  <c r="Q142" i="1" s="1"/>
  <c r="Q143" i="1" s="1"/>
  <c r="Q144" i="1" s="1"/>
  <c r="Q145" i="1" s="1"/>
  <c r="Q146" i="1" s="1"/>
  <c r="Q147" i="1" s="1"/>
  <c r="Q148" i="1" s="1"/>
  <c r="Q149" i="1" s="1"/>
  <c r="Q150" i="1" s="1"/>
  <c r="Q151" i="1" s="1"/>
  <c r="Q152" i="1" s="1"/>
  <c r="Q153" i="1" s="1"/>
  <c r="Q154" i="1" s="1"/>
  <c r="Q155" i="1" s="1"/>
  <c r="Q156" i="1" s="1"/>
  <c r="Q157" i="1" s="1"/>
  <c r="Q158" i="1" s="1"/>
  <c r="Q159" i="1" s="1"/>
  <c r="Q160" i="1" s="1"/>
  <c r="Q161" i="1" s="1"/>
  <c r="Q162" i="1" s="1"/>
  <c r="Q163" i="1" s="1"/>
  <c r="Q164" i="1" s="1"/>
  <c r="Q165" i="1" s="1"/>
  <c r="Q166" i="1" s="1"/>
  <c r="Q167" i="1" s="1"/>
  <c r="Q168" i="1" s="1"/>
  <c r="Q169" i="1" s="1"/>
  <c r="Q170" i="1" s="1"/>
  <c r="Q171" i="1" s="1"/>
  <c r="Q172" i="1" s="1"/>
  <c r="Q173" i="1" s="1"/>
  <c r="Q174" i="1" s="1"/>
  <c r="Q175" i="1" s="1"/>
  <c r="Q176" i="1" s="1"/>
  <c r="Q177" i="1" s="1"/>
  <c r="Q178" i="1" s="1"/>
  <c r="Q179" i="1" s="1"/>
  <c r="Q180" i="1" s="1"/>
  <c r="Q181" i="1" s="1"/>
  <c r="Q182" i="1" s="1"/>
  <c r="Q183" i="1" s="1"/>
  <c r="Q184" i="1" s="1"/>
  <c r="Q185" i="1" s="1"/>
  <c r="Q186" i="1" s="1"/>
  <c r="Q187" i="1" s="1"/>
  <c r="Q188" i="1" s="1"/>
  <c r="Q189" i="1" s="1"/>
  <c r="Q190" i="1" s="1"/>
  <c r="Q191" i="1" s="1"/>
  <c r="Q192" i="1" s="1"/>
  <c r="Q193" i="1" s="1"/>
  <c r="Q194" i="1" s="1"/>
  <c r="Q195" i="1" s="1"/>
  <c r="Q196" i="1" s="1"/>
  <c r="Q197" i="1" s="1"/>
  <c r="Q198" i="1" s="1"/>
  <c r="Q199" i="1" s="1"/>
  <c r="Q200" i="1" s="1"/>
  <c r="Q201" i="1" s="1"/>
  <c r="Q202" i="1" s="1"/>
  <c r="Q203" i="1" s="1"/>
  <c r="Q204" i="1" s="1"/>
  <c r="Q205" i="1" s="1"/>
  <c r="Q206" i="1" s="1"/>
  <c r="Q207" i="1" s="1"/>
  <c r="Q208" i="1" s="1"/>
  <c r="Q209" i="1" s="1"/>
  <c r="Q210" i="1" s="1"/>
  <c r="Q211" i="1" s="1"/>
  <c r="Q212" i="1" s="1"/>
  <c r="Q213" i="1" s="1"/>
  <c r="Q214" i="1" s="1"/>
  <c r="Q215" i="1" s="1"/>
  <c r="Q216" i="1" s="1"/>
  <c r="Q217" i="1" s="1"/>
  <c r="Q218" i="1" s="1"/>
  <c r="Q219" i="1" s="1"/>
  <c r="Q220" i="1" s="1"/>
  <c r="Q221" i="1" s="1"/>
  <c r="Q222" i="1" s="1"/>
  <c r="Q223" i="1" s="1"/>
  <c r="Q224" i="1" s="1"/>
  <c r="Q225" i="1" s="1"/>
  <c r="Q226" i="1" s="1"/>
  <c r="Q227" i="1" s="1"/>
  <c r="Q228" i="1" s="1"/>
  <c r="Q229" i="1" s="1"/>
  <c r="Q230" i="1" s="1"/>
  <c r="Q231" i="1" s="1"/>
  <c r="Q232" i="1" s="1"/>
  <c r="Q233" i="1" s="1"/>
  <c r="Q234" i="1" s="1"/>
  <c r="Q235" i="1" s="1"/>
  <c r="Q236" i="1" s="1"/>
  <c r="Q237" i="1" s="1"/>
  <c r="Q238" i="1" s="1"/>
  <c r="Q239" i="1" s="1"/>
  <c r="Q240" i="1" s="1"/>
  <c r="Q241" i="1" s="1"/>
  <c r="Q242" i="1" s="1"/>
  <c r="Q243" i="1" s="1"/>
  <c r="Q244" i="1" s="1"/>
  <c r="Q245" i="1" s="1"/>
  <c r="Q246" i="1" s="1"/>
  <c r="Q247" i="1" s="1"/>
  <c r="Q248" i="1" s="1"/>
  <c r="Q249" i="1" s="1"/>
  <c r="Q250" i="1" s="1"/>
  <c r="Q251" i="1" s="1"/>
  <c r="Q252" i="1" s="1"/>
  <c r="Q253" i="1" s="1"/>
  <c r="Q254" i="1" s="1"/>
  <c r="Q255" i="1" s="1"/>
  <c r="Q256" i="1" s="1"/>
  <c r="Q257" i="1" s="1"/>
  <c r="Q258" i="1" s="1"/>
  <c r="Q259" i="1" s="1"/>
  <c r="Q260" i="1" s="1"/>
  <c r="Q261" i="1" s="1"/>
  <c r="Q262" i="1" s="1"/>
  <c r="Q263" i="1" s="1"/>
  <c r="Q264" i="1" s="1"/>
  <c r="Q265" i="1" s="1"/>
  <c r="Q266" i="1" s="1"/>
  <c r="Q267" i="1" s="1"/>
  <c r="Q268" i="1" s="1"/>
  <c r="Q269" i="1" s="1"/>
  <c r="Q270" i="1" s="1"/>
  <c r="Q271" i="1" s="1"/>
  <c r="Q272" i="1" s="1"/>
  <c r="Q273" i="1" s="1"/>
  <c r="Q274" i="1" s="1"/>
  <c r="Q275" i="1" s="1"/>
  <c r="Q276" i="1" s="1"/>
  <c r="Q277" i="1" s="1"/>
  <c r="Q278" i="1" s="1"/>
  <c r="Q279" i="1" s="1"/>
  <c r="Q280" i="1" s="1"/>
  <c r="Q281" i="1" s="1"/>
  <c r="Q282" i="1" s="1"/>
  <c r="Q283" i="1" s="1"/>
  <c r="Q284" i="1" s="1"/>
  <c r="Q285" i="1" s="1"/>
  <c r="Q286" i="1" s="1"/>
  <c r="Q287" i="1" s="1"/>
  <c r="Q288" i="1" s="1"/>
  <c r="Q289" i="1" s="1"/>
  <c r="Q290" i="1" s="1"/>
  <c r="Q291" i="1" s="1"/>
  <c r="Q292" i="1" s="1"/>
  <c r="Q293" i="1" s="1"/>
  <c r="Q294" i="1" s="1"/>
  <c r="Q295" i="1" s="1"/>
  <c r="Q296" i="1" s="1"/>
  <c r="Q297" i="1" s="1"/>
  <c r="Q298" i="1" s="1"/>
  <c r="Q299" i="1" s="1"/>
  <c r="Q300" i="1" s="1"/>
  <c r="Q301" i="1" s="1"/>
  <c r="Q302" i="1" s="1"/>
  <c r="Q303" i="1" s="1"/>
  <c r="Q304" i="1" s="1"/>
  <c r="Q305" i="1" s="1"/>
  <c r="Q306" i="1" s="1"/>
  <c r="Q307" i="1" s="1"/>
  <c r="Q308" i="1" s="1"/>
  <c r="Q309" i="1" s="1"/>
  <c r="Q310" i="1" s="1"/>
  <c r="Q311" i="1" s="1"/>
  <c r="Q312" i="1" s="1"/>
  <c r="Q313" i="1" s="1"/>
  <c r="Q314" i="1" s="1"/>
  <c r="Q315" i="1" s="1"/>
  <c r="Q316" i="1" s="1"/>
  <c r="Q317" i="1" s="1"/>
  <c r="Q318" i="1" s="1"/>
  <c r="Q319" i="1" s="1"/>
  <c r="Q320" i="1" s="1"/>
  <c r="Q321" i="1" s="1"/>
  <c r="Q322" i="1" s="1"/>
  <c r="Q323" i="1" s="1"/>
  <c r="Q324" i="1" s="1"/>
  <c r="Q325" i="1" s="1"/>
  <c r="Q326" i="1" s="1"/>
  <c r="Q327" i="1" s="1"/>
  <c r="Q328" i="1" s="1"/>
  <c r="Q329" i="1" s="1"/>
  <c r="Q330" i="1" s="1"/>
  <c r="Q331" i="1" s="1"/>
  <c r="Q332" i="1" s="1"/>
  <c r="Q333" i="1" s="1"/>
  <c r="Q334" i="1" s="1"/>
  <c r="Q335" i="1" s="1"/>
  <c r="Q336" i="1" s="1"/>
  <c r="Q337" i="1" s="1"/>
  <c r="Q338" i="1" s="1"/>
  <c r="Q339" i="1" s="1"/>
  <c r="Q340" i="1" s="1"/>
  <c r="Q341" i="1" s="1"/>
  <c r="Q342" i="1" s="1"/>
  <c r="Q343" i="1" s="1"/>
  <c r="Q344" i="1" s="1"/>
  <c r="Q345" i="1" s="1"/>
  <c r="Q346" i="1" s="1"/>
  <c r="Q347" i="1" s="1"/>
  <c r="Q348" i="1" s="1"/>
  <c r="Q349" i="1" s="1"/>
  <c r="Q350" i="1" s="1"/>
  <c r="Q351" i="1" s="1"/>
  <c r="Q352" i="1" s="1"/>
  <c r="Q353" i="1" s="1"/>
  <c r="Q354" i="1" s="1"/>
  <c r="Q355" i="1" s="1"/>
  <c r="Q356" i="1" s="1"/>
  <c r="Q357" i="1" s="1"/>
  <c r="Q358" i="1" s="1"/>
  <c r="Q359" i="1" s="1"/>
  <c r="Q360" i="1" s="1"/>
  <c r="Q361" i="1" s="1"/>
  <c r="Q362" i="1" s="1"/>
  <c r="Q363" i="1" s="1"/>
  <c r="Q364" i="1" s="1"/>
  <c r="Q365" i="1" s="1"/>
  <c r="Q366" i="1" s="1"/>
  <c r="Q367" i="1" s="1"/>
  <c r="Q368" i="1" s="1"/>
  <c r="Q369" i="1" s="1"/>
  <c r="Q370" i="1" s="1"/>
  <c r="Q371" i="1" s="1"/>
  <c r="Q372" i="1" s="1"/>
  <c r="Q373" i="1" s="1"/>
  <c r="Q374" i="1" s="1"/>
  <c r="Q375" i="1" s="1"/>
  <c r="Q376" i="1" s="1"/>
  <c r="Q377" i="1" s="1"/>
  <c r="Q378" i="1" s="1"/>
  <c r="Q379" i="1" s="1"/>
  <c r="Q380" i="1" s="1"/>
  <c r="Q381" i="1" s="1"/>
  <c r="Q382" i="1" s="1"/>
  <c r="Q383" i="1" s="1"/>
  <c r="Q384" i="1" s="1"/>
  <c r="Q385" i="1" s="1"/>
  <c r="Q386" i="1" s="1"/>
  <c r="Q387" i="1" s="1"/>
  <c r="Q388" i="1" s="1"/>
  <c r="Q389" i="1" s="1"/>
  <c r="Q390" i="1" s="1"/>
  <c r="Q391" i="1" s="1"/>
  <c r="Q392" i="1" s="1"/>
  <c r="Q393" i="1" s="1"/>
  <c r="Q394" i="1" s="1"/>
  <c r="Q395" i="1" s="1"/>
  <c r="Q396" i="1" s="1"/>
  <c r="Q397" i="1" s="1"/>
  <c r="Q398" i="1" s="1"/>
  <c r="Q399" i="1" s="1"/>
  <c r="Q400" i="1" s="1"/>
  <c r="Q401" i="1" s="1"/>
  <c r="Q402" i="1" s="1"/>
  <c r="Q403" i="1" s="1"/>
  <c r="Q404" i="1" s="1"/>
  <c r="Q405" i="1" s="1"/>
  <c r="Q406" i="1" s="1"/>
  <c r="Q407" i="1" s="1"/>
  <c r="Q408" i="1" s="1"/>
  <c r="Q409" i="1" s="1"/>
  <c r="Q410" i="1" s="1"/>
  <c r="Q411" i="1" s="1"/>
  <c r="Q412" i="1" s="1"/>
  <c r="Q413" i="1" s="1"/>
  <c r="Q414" i="1" s="1"/>
  <c r="Q415" i="1" s="1"/>
  <c r="Q416" i="1" s="1"/>
  <c r="Q417" i="1" s="1"/>
  <c r="Q418" i="1" s="1"/>
  <c r="Q419" i="1" s="1"/>
  <c r="Q420" i="1" s="1"/>
  <c r="Q421" i="1" s="1"/>
  <c r="Q422" i="1" s="1"/>
  <c r="Q423" i="1" s="1"/>
  <c r="Q424" i="1" s="1"/>
  <c r="Q425" i="1" s="1"/>
  <c r="Q426" i="1" s="1"/>
  <c r="Q427" i="1" s="1"/>
  <c r="Q428" i="1" s="1"/>
  <c r="Q429" i="1" s="1"/>
  <c r="Q430" i="1" s="1"/>
  <c r="Q431" i="1" s="1"/>
  <c r="Q432" i="1" s="1"/>
  <c r="Q433" i="1" s="1"/>
  <c r="Q434" i="1" s="1"/>
  <c r="Q435" i="1" s="1"/>
  <c r="Q436" i="1" s="1"/>
  <c r="Q437" i="1" s="1"/>
  <c r="Q438" i="1" s="1"/>
  <c r="Q439" i="1" s="1"/>
  <c r="Q440" i="1" s="1"/>
  <c r="Q441" i="1" s="1"/>
  <c r="Q442" i="1" s="1"/>
  <c r="Q443" i="1" s="1"/>
  <c r="Q444" i="1" s="1"/>
  <c r="Q445" i="1" s="1"/>
  <c r="Q446" i="1" s="1"/>
  <c r="Q447" i="1" s="1"/>
  <c r="Q448" i="1" s="1"/>
  <c r="Q449" i="1" s="1"/>
  <c r="Q450" i="1" s="1"/>
  <c r="Q451" i="1" s="1"/>
  <c r="Q452" i="1" s="1"/>
  <c r="Q453" i="1" s="1"/>
  <c r="Q454" i="1" s="1"/>
  <c r="Q455" i="1" s="1"/>
  <c r="Q456" i="1" s="1"/>
  <c r="Q457" i="1" s="1"/>
  <c r="Q458" i="1" s="1"/>
  <c r="Q459" i="1" s="1"/>
  <c r="Q460" i="1" s="1"/>
  <c r="Q461" i="1" s="1"/>
  <c r="Q462" i="1" s="1"/>
  <c r="Q463" i="1" s="1"/>
  <c r="Q464" i="1" s="1"/>
  <c r="Q465" i="1" s="1"/>
  <c r="Q466" i="1" s="1"/>
  <c r="Q467" i="1" s="1"/>
  <c r="Q468" i="1" s="1"/>
  <c r="Q469" i="1" s="1"/>
  <c r="Q470" i="1" s="1"/>
  <c r="Q471" i="1" s="1"/>
  <c r="Q472" i="1" s="1"/>
  <c r="Q473" i="1" s="1"/>
  <c r="Q474" i="1" s="1"/>
  <c r="Q475" i="1" s="1"/>
  <c r="Q476" i="1" s="1"/>
  <c r="Q477" i="1" s="1"/>
  <c r="Q478" i="1" s="1"/>
  <c r="Q479" i="1" s="1"/>
  <c r="Q480" i="1" s="1"/>
  <c r="Q481" i="1" s="1"/>
  <c r="Q482" i="1" s="1"/>
  <c r="Q483" i="1" s="1"/>
  <c r="Q484" i="1" s="1"/>
  <c r="Q485" i="1" s="1"/>
  <c r="Q486" i="1" s="1"/>
  <c r="Q487" i="1" s="1"/>
  <c r="Q488" i="1" s="1"/>
  <c r="Q489" i="1" s="1"/>
  <c r="Q490" i="1" s="1"/>
  <c r="Q491" i="1" s="1"/>
  <c r="Q492" i="1" s="1"/>
  <c r="Q493" i="1" s="1"/>
  <c r="Q494" i="1" s="1"/>
  <c r="Q495" i="1" s="1"/>
  <c r="Q496" i="1" s="1"/>
  <c r="Q497" i="1" s="1"/>
  <c r="Q498" i="1" s="1"/>
  <c r="Q499" i="1" s="1"/>
  <c r="Q500" i="1" s="1"/>
  <c r="Q501" i="1" s="1"/>
  <c r="Q502" i="1" s="1"/>
  <c r="Q503" i="1" s="1"/>
  <c r="Q504" i="1" s="1"/>
  <c r="Q505" i="1" s="1"/>
  <c r="Q506" i="1" s="1"/>
  <c r="Q507" i="1" s="1"/>
  <c r="Q508" i="1" s="1"/>
  <c r="Q509" i="1" s="1"/>
  <c r="Q510" i="1" s="1"/>
  <c r="Q511" i="1" s="1"/>
  <c r="Q512" i="1" s="1"/>
  <c r="Q513" i="1" s="1"/>
  <c r="Q514" i="1" s="1"/>
  <c r="Q515" i="1" s="1"/>
  <c r="Q516" i="1" s="1"/>
  <c r="Q517" i="1" s="1"/>
  <c r="Q518" i="1" s="1"/>
  <c r="Q519" i="1" s="1"/>
  <c r="Q520" i="1" s="1"/>
  <c r="Q521" i="1" s="1"/>
  <c r="Q522" i="1" s="1"/>
  <c r="Q523" i="1" s="1"/>
  <c r="Q524" i="1" s="1"/>
  <c r="Q525" i="1" s="1"/>
  <c r="Q526" i="1" s="1"/>
  <c r="Q527" i="1" s="1"/>
  <c r="Q528" i="1" s="1"/>
  <c r="Q529" i="1" s="1"/>
  <c r="Q530" i="1" s="1"/>
  <c r="Q531" i="1" s="1"/>
  <c r="Q532" i="1" s="1"/>
  <c r="Q533" i="1" s="1"/>
  <c r="Q534" i="1" s="1"/>
  <c r="Q535" i="1" s="1"/>
  <c r="Q536" i="1" s="1"/>
  <c r="Q537" i="1" s="1"/>
  <c r="Q538" i="1" s="1"/>
  <c r="Q539" i="1" s="1"/>
  <c r="Q540" i="1" s="1"/>
  <c r="Q541" i="1" s="1"/>
  <c r="Q542" i="1" s="1"/>
  <c r="Q543" i="1" s="1"/>
  <c r="Q544" i="1" s="1"/>
  <c r="Q545" i="1" s="1"/>
  <c r="Q546" i="1" s="1"/>
  <c r="Q547" i="1" s="1"/>
  <c r="Q548" i="1" s="1"/>
  <c r="Q549" i="1" s="1"/>
  <c r="Q550" i="1" s="1"/>
  <c r="Q551" i="1" s="1"/>
  <c r="Q552" i="1" s="1"/>
  <c r="Q553" i="1" s="1"/>
  <c r="Q554" i="1" s="1"/>
  <c r="Q555" i="1" s="1"/>
  <c r="Q556" i="1" s="1"/>
  <c r="Q557" i="1" s="1"/>
  <c r="Q558" i="1" s="1"/>
  <c r="Q559" i="1" s="1"/>
  <c r="Q560" i="1" s="1"/>
  <c r="Q561" i="1" s="1"/>
  <c r="Q562" i="1" s="1"/>
  <c r="Q563" i="1" s="1"/>
  <c r="Q564" i="1" s="1"/>
  <c r="Q565" i="1" s="1"/>
  <c r="Q566" i="1" s="1"/>
  <c r="Q567" i="1" s="1"/>
  <c r="Q568" i="1" s="1"/>
  <c r="Q569" i="1" s="1"/>
  <c r="Q570" i="1" s="1"/>
  <c r="Q571" i="1" s="1"/>
  <c r="Q572" i="1" s="1"/>
  <c r="Q573" i="1" s="1"/>
  <c r="Q574" i="1" s="1"/>
  <c r="Q575" i="1" s="1"/>
  <c r="Q576" i="1" s="1"/>
  <c r="Q577" i="1" s="1"/>
  <c r="Q578" i="1" s="1"/>
  <c r="Q579" i="1" s="1"/>
  <c r="Q580" i="1" s="1"/>
  <c r="Q581" i="1" s="1"/>
  <c r="Q582" i="1" s="1"/>
  <c r="Q583" i="1" s="1"/>
  <c r="Q584" i="1" s="1"/>
  <c r="Q585" i="1" s="1"/>
  <c r="Q586" i="1" s="1"/>
  <c r="Q587" i="1" s="1"/>
  <c r="Q588" i="1" s="1"/>
  <c r="Q589" i="1" s="1"/>
  <c r="Q590" i="1" s="1"/>
  <c r="Q591" i="1" s="1"/>
  <c r="Q592" i="1" s="1"/>
  <c r="Q593" i="1" s="1"/>
  <c r="Q594" i="1" s="1"/>
  <c r="Q595" i="1" s="1"/>
  <c r="Q596" i="1" s="1"/>
  <c r="Q597" i="1" s="1"/>
  <c r="Q598" i="1" s="1"/>
  <c r="Q599" i="1" s="1"/>
  <c r="Q600" i="1" s="1"/>
  <c r="Q601" i="1" s="1"/>
  <c r="Q602" i="1" s="1"/>
  <c r="Q603" i="1" s="1"/>
  <c r="Q604" i="1" s="1"/>
  <c r="Q605" i="1" s="1"/>
  <c r="Q606" i="1" s="1"/>
  <c r="Q607" i="1" s="1"/>
  <c r="Q608" i="1" s="1"/>
  <c r="Q609" i="1" s="1"/>
  <c r="Q610" i="1" s="1"/>
  <c r="Q611" i="1" s="1"/>
  <c r="Q612" i="1" s="1"/>
  <c r="Q613" i="1" s="1"/>
  <c r="Q614" i="1" s="1"/>
  <c r="Q615" i="1" s="1"/>
  <c r="Q616" i="1" s="1"/>
  <c r="Q617" i="1" s="1"/>
  <c r="Q618" i="1" s="1"/>
  <c r="Q619" i="1" s="1"/>
  <c r="Q620" i="1" s="1"/>
  <c r="Q621" i="1" s="1"/>
  <c r="Q622" i="1" s="1"/>
  <c r="Q623" i="1" s="1"/>
  <c r="Q624" i="1" s="1"/>
  <c r="Q625" i="1" s="1"/>
  <c r="Q626" i="1" s="1"/>
  <c r="Q627" i="1" s="1"/>
  <c r="Q628" i="1" s="1"/>
  <c r="Q629" i="1" s="1"/>
  <c r="Q630" i="1" s="1"/>
  <c r="Q631" i="1" s="1"/>
  <c r="Q632" i="1" s="1"/>
  <c r="Q633" i="1" s="1"/>
  <c r="Q634" i="1" s="1"/>
  <c r="Q635" i="1" s="1"/>
  <c r="Q636" i="1" s="1"/>
  <c r="Q637" i="1" s="1"/>
  <c r="Q638" i="1" s="1"/>
  <c r="Q639" i="1" s="1"/>
  <c r="Q640" i="1" s="1"/>
  <c r="Q641" i="1" s="1"/>
  <c r="Q642" i="1" s="1"/>
  <c r="Q643" i="1" s="1"/>
  <c r="Q644" i="1" s="1"/>
  <c r="Q645" i="1" s="1"/>
  <c r="Q646" i="1" s="1"/>
  <c r="Q647" i="1" s="1"/>
  <c r="Q648" i="1" s="1"/>
  <c r="Q649" i="1" s="1"/>
  <c r="Q650" i="1" s="1"/>
  <c r="Q651" i="1" s="1"/>
  <c r="Q652" i="1" s="1"/>
  <c r="Q653" i="1" s="1"/>
  <c r="Q654" i="1" s="1"/>
  <c r="Q655" i="1" s="1"/>
  <c r="Q656" i="1" s="1"/>
  <c r="Q657" i="1" s="1"/>
  <c r="Q658" i="1" s="1"/>
  <c r="Q659" i="1" s="1"/>
  <c r="Q660" i="1" s="1"/>
  <c r="Q661" i="1" s="1"/>
  <c r="Q662" i="1" s="1"/>
  <c r="Q663" i="1" s="1"/>
  <c r="Q664" i="1" s="1"/>
  <c r="Q665" i="1" s="1"/>
  <c r="Q666" i="1" s="1"/>
  <c r="Q667" i="1" s="1"/>
  <c r="Q668" i="1" s="1"/>
  <c r="Q669" i="1" s="1"/>
  <c r="Q670" i="1" s="1"/>
  <c r="Q671" i="1" s="1"/>
  <c r="Q672" i="1" s="1"/>
  <c r="Q673" i="1" s="1"/>
  <c r="Q674" i="1" s="1"/>
  <c r="Q675" i="1" s="1"/>
  <c r="Q676" i="1" s="1"/>
  <c r="Q677" i="1" s="1"/>
  <c r="Q678" i="1" s="1"/>
  <c r="Q679" i="1" s="1"/>
  <c r="Q680" i="1" s="1"/>
  <c r="Q681" i="1" s="1"/>
  <c r="Q682" i="1" s="1"/>
  <c r="Q683" i="1" s="1"/>
  <c r="Q684" i="1" s="1"/>
  <c r="Q685" i="1" s="1"/>
  <c r="Q686" i="1" s="1"/>
  <c r="Q687" i="1" s="1"/>
  <c r="Q688" i="1" s="1"/>
  <c r="Q689" i="1" s="1"/>
  <c r="Q690" i="1" s="1"/>
  <c r="Q691" i="1" s="1"/>
  <c r="Q692" i="1" s="1"/>
  <c r="Q693" i="1" s="1"/>
  <c r="Q694" i="1" s="1"/>
  <c r="Q695" i="1" s="1"/>
  <c r="Q696" i="1" s="1"/>
  <c r="Q697" i="1" s="1"/>
  <c r="Q698" i="1" s="1"/>
  <c r="Q699" i="1" s="1"/>
  <c r="Q700" i="1" s="1"/>
  <c r="Q701" i="1" s="1"/>
  <c r="Q702" i="1" s="1"/>
  <c r="Q703" i="1" s="1"/>
  <c r="Q704" i="1" s="1"/>
  <c r="Q705" i="1" s="1"/>
  <c r="Q706" i="1" s="1"/>
  <c r="Q707" i="1" s="1"/>
  <c r="Q708" i="1" s="1"/>
  <c r="Q709" i="1" s="1"/>
  <c r="Q710" i="1" s="1"/>
  <c r="Q711" i="1" s="1"/>
  <c r="Q712" i="1" s="1"/>
  <c r="Q713" i="1" s="1"/>
  <c r="Q714" i="1" s="1"/>
  <c r="Q715" i="1" s="1"/>
  <c r="Q716" i="1" s="1"/>
  <c r="Q717" i="1" s="1"/>
  <c r="Q718" i="1" s="1"/>
  <c r="Q719" i="1" s="1"/>
  <c r="Q720" i="1" s="1"/>
  <c r="Q721" i="1" s="1"/>
  <c r="Q722" i="1" s="1"/>
  <c r="Q723" i="1" s="1"/>
  <c r="Q724" i="1" s="1"/>
  <c r="Q725" i="1" s="1"/>
  <c r="Q726" i="1" s="1"/>
  <c r="Q727" i="1" s="1"/>
  <c r="Q728" i="1" s="1"/>
  <c r="Q729" i="1" s="1"/>
  <c r="Q730" i="1" s="1"/>
  <c r="Q731" i="1" s="1"/>
  <c r="Q732" i="1" s="1"/>
  <c r="Q733" i="1" s="1"/>
  <c r="Q734" i="1" s="1"/>
  <c r="Q735" i="1" s="1"/>
  <c r="Q736" i="1" s="1"/>
  <c r="Q737" i="1" s="1"/>
  <c r="Q738" i="1" s="1"/>
  <c r="Q739" i="1" s="1"/>
  <c r="Q740" i="1" s="1"/>
  <c r="Q741" i="1" s="1"/>
  <c r="Q742" i="1" s="1"/>
  <c r="Q743" i="1" s="1"/>
  <c r="Q744" i="1" s="1"/>
  <c r="Q745" i="1" s="1"/>
  <c r="Q746" i="1" s="1"/>
  <c r="Q747" i="1" s="1"/>
  <c r="Q748" i="1" s="1"/>
  <c r="Q749" i="1" s="1"/>
  <c r="Q750" i="1" s="1"/>
  <c r="Q751" i="1" s="1"/>
  <c r="Q752" i="1" s="1"/>
  <c r="Q753" i="1" s="1"/>
  <c r="Q754" i="1" s="1"/>
  <c r="Q755" i="1" s="1"/>
  <c r="Q756" i="1" s="1"/>
  <c r="Q757" i="1" s="1"/>
  <c r="Q758" i="1" s="1"/>
  <c r="Q759" i="1" s="1"/>
  <c r="Q760" i="1" s="1"/>
  <c r="Q761" i="1" s="1"/>
  <c r="Q762" i="1" s="1"/>
  <c r="Q763" i="1" s="1"/>
  <c r="Q764" i="1" s="1"/>
  <c r="Q765" i="1" s="1"/>
  <c r="Q766" i="1" s="1"/>
  <c r="Q767" i="1" s="1"/>
  <c r="Q768" i="1" s="1"/>
  <c r="Q769" i="1" s="1"/>
  <c r="Q770" i="1" s="1"/>
  <c r="Q771" i="1" s="1"/>
  <c r="Q772" i="1" s="1"/>
  <c r="Q773" i="1" s="1"/>
  <c r="Q774" i="1" s="1"/>
  <c r="Q775" i="1" s="1"/>
  <c r="Q776" i="1" s="1"/>
  <c r="Q777" i="1" s="1"/>
  <c r="Q778" i="1" s="1"/>
  <c r="Q779" i="1" s="1"/>
  <c r="Q780" i="1" s="1"/>
  <c r="Q781" i="1" s="1"/>
  <c r="Q782" i="1" s="1"/>
  <c r="Q783" i="1" s="1"/>
  <c r="Q784" i="1" s="1"/>
  <c r="Q785" i="1" s="1"/>
  <c r="Q786" i="1" s="1"/>
  <c r="Q787" i="1" s="1"/>
  <c r="Q788" i="1" s="1"/>
  <c r="Q789" i="1" s="1"/>
  <c r="Q790" i="1" s="1"/>
  <c r="Q791" i="1" s="1"/>
  <c r="Q792" i="1" s="1"/>
  <c r="Q793" i="1" s="1"/>
  <c r="Q794" i="1" s="1"/>
  <c r="Q795" i="1" s="1"/>
  <c r="Q796" i="1" s="1"/>
  <c r="Q797" i="1" s="1"/>
  <c r="Q798" i="1" s="1"/>
  <c r="Q799" i="1" s="1"/>
  <c r="Q800" i="1" s="1"/>
  <c r="Q801" i="1" s="1"/>
  <c r="Q802" i="1" s="1"/>
  <c r="Q803" i="1" s="1"/>
  <c r="Q804" i="1" s="1"/>
  <c r="Q805" i="1" s="1"/>
  <c r="Q806" i="1" s="1"/>
  <c r="Q807" i="1" s="1"/>
  <c r="Q808" i="1" s="1"/>
  <c r="Q809" i="1" s="1"/>
  <c r="Q810" i="1" s="1"/>
  <c r="Q811" i="1" s="1"/>
  <c r="Q812" i="1" s="1"/>
  <c r="Q813" i="1" s="1"/>
  <c r="Q814" i="1" s="1"/>
  <c r="Q815" i="1" s="1"/>
  <c r="Q816" i="1" s="1"/>
  <c r="Q817" i="1" s="1"/>
  <c r="Q818" i="1" s="1"/>
  <c r="Q819" i="1" s="1"/>
  <c r="Q820" i="1" s="1"/>
  <c r="Q821" i="1" s="1"/>
  <c r="Q822" i="1" s="1"/>
  <c r="Q823" i="1" s="1"/>
  <c r="Q824" i="1" s="1"/>
  <c r="Q825" i="1" s="1"/>
  <c r="Q826" i="1" s="1"/>
  <c r="Q827" i="1" s="1"/>
  <c r="Q828" i="1" s="1"/>
  <c r="Q829" i="1" s="1"/>
  <c r="Q830" i="1" s="1"/>
  <c r="Q831" i="1" s="1"/>
  <c r="Q832" i="1" s="1"/>
  <c r="Q833" i="1" s="1"/>
  <c r="Q834" i="1" s="1"/>
  <c r="Q835" i="1" s="1"/>
  <c r="Q836" i="1" s="1"/>
  <c r="Q837" i="1" s="1"/>
  <c r="Q838" i="1" s="1"/>
  <c r="Q839" i="1" s="1"/>
  <c r="Q840" i="1" s="1"/>
  <c r="Q841" i="1" s="1"/>
  <c r="Q842" i="1" s="1"/>
  <c r="Q843" i="1" s="1"/>
  <c r="Q844" i="1" s="1"/>
  <c r="Q845" i="1" s="1"/>
  <c r="Q846" i="1" s="1"/>
  <c r="Q847" i="1" s="1"/>
  <c r="Q848" i="1" s="1"/>
  <c r="Q849" i="1" s="1"/>
  <c r="Q850" i="1" s="1"/>
  <c r="Q851" i="1" s="1"/>
  <c r="Q852" i="1" s="1"/>
  <c r="Q853" i="1" s="1"/>
  <c r="Q854" i="1" s="1"/>
  <c r="Q855" i="1" s="1"/>
  <c r="Q856" i="1" s="1"/>
  <c r="Q857" i="1" s="1"/>
  <c r="Q858" i="1" s="1"/>
  <c r="Q859" i="1" s="1"/>
  <c r="Q860" i="1" s="1"/>
  <c r="Q861" i="1" s="1"/>
  <c r="Q862" i="1" s="1"/>
  <c r="Q863" i="1" s="1"/>
  <c r="Q864" i="1" s="1"/>
  <c r="Q865" i="1" s="1"/>
  <c r="Q866" i="1" s="1"/>
  <c r="Q867" i="1" s="1"/>
  <c r="Q868" i="1" s="1"/>
  <c r="Q869" i="1" s="1"/>
  <c r="Q870" i="1" s="1"/>
  <c r="Q871" i="1" s="1"/>
  <c r="Q872" i="1" s="1"/>
  <c r="Q873" i="1" s="1"/>
  <c r="Q874" i="1" s="1"/>
  <c r="Q875" i="1" s="1"/>
  <c r="Q876" i="1" s="1"/>
  <c r="Q877" i="1" s="1"/>
  <c r="Q878" i="1" s="1"/>
  <c r="Q879" i="1" s="1"/>
  <c r="Q880" i="1" s="1"/>
  <c r="Q881" i="1" s="1"/>
  <c r="Q882" i="1" s="1"/>
  <c r="Q883" i="1" s="1"/>
  <c r="Q884" i="1" s="1"/>
  <c r="Q885" i="1" s="1"/>
  <c r="Q886" i="1" s="1"/>
  <c r="Q887" i="1" s="1"/>
  <c r="Q888" i="1" s="1"/>
  <c r="Q889" i="1" s="1"/>
  <c r="Q890" i="1" s="1"/>
  <c r="Q891" i="1" s="1"/>
  <c r="Q892" i="1" s="1"/>
  <c r="Q893" i="1" s="1"/>
  <c r="Q894" i="1" s="1"/>
  <c r="Q895" i="1" s="1"/>
  <c r="Q896" i="1" s="1"/>
  <c r="Q897" i="1" s="1"/>
  <c r="Q898" i="1" s="1"/>
  <c r="Q899" i="1" s="1"/>
  <c r="Q900" i="1" s="1"/>
  <c r="Q901" i="1" s="1"/>
  <c r="Q902" i="1" s="1"/>
  <c r="Q903" i="1" s="1"/>
  <c r="Q904" i="1" s="1"/>
  <c r="Q905" i="1" s="1"/>
  <c r="Q906" i="1" s="1"/>
  <c r="Q907" i="1" s="1"/>
  <c r="Q908" i="1" s="1"/>
  <c r="Q909" i="1" s="1"/>
  <c r="Q910" i="1" s="1"/>
  <c r="Q911" i="1" s="1"/>
  <c r="Q912" i="1" s="1"/>
  <c r="Q913" i="1" s="1"/>
  <c r="Q914" i="1" s="1"/>
  <c r="Q915" i="1" s="1"/>
  <c r="Q916" i="1" s="1"/>
  <c r="Q917" i="1" s="1"/>
  <c r="Q918" i="1" s="1"/>
  <c r="Q919" i="1" s="1"/>
  <c r="Q920" i="1" s="1"/>
  <c r="Q921" i="1" s="1"/>
  <c r="Q922" i="1" s="1"/>
  <c r="Q923" i="1" s="1"/>
  <c r="Q924" i="1" s="1"/>
  <c r="Q925" i="1" s="1"/>
  <c r="Q926" i="1" s="1"/>
  <c r="Q927" i="1" s="1"/>
  <c r="Q928" i="1" s="1"/>
  <c r="Q929" i="1" s="1"/>
  <c r="Q930" i="1" s="1"/>
  <c r="Q931" i="1" s="1"/>
  <c r="Q932" i="1" s="1"/>
  <c r="Q933" i="1" s="1"/>
  <c r="Q934" i="1" s="1"/>
  <c r="Q935" i="1" s="1"/>
  <c r="Q936" i="1" s="1"/>
  <c r="Q937" i="1" s="1"/>
  <c r="Q938" i="1" s="1"/>
  <c r="Q939" i="1" s="1"/>
  <c r="Q940" i="1" s="1"/>
  <c r="Q941" i="1" s="1"/>
  <c r="Q942" i="1" s="1"/>
  <c r="Q943" i="1" s="1"/>
  <c r="Q944" i="1" s="1"/>
  <c r="Q945" i="1" s="1"/>
  <c r="Q946" i="1" s="1"/>
  <c r="Q947" i="1" s="1"/>
  <c r="Q948" i="1" s="1"/>
  <c r="Q949" i="1" s="1"/>
  <c r="Q950" i="1" s="1"/>
  <c r="Q951" i="1" s="1"/>
  <c r="Q952" i="1" s="1"/>
  <c r="Q953" i="1" s="1"/>
  <c r="Q954" i="1" s="1"/>
  <c r="Q955" i="1" s="1"/>
  <c r="Q956" i="1" s="1"/>
  <c r="Q957" i="1" s="1"/>
  <c r="Q958" i="1" s="1"/>
  <c r="Q959" i="1" s="1"/>
  <c r="Q960" i="1" s="1"/>
  <c r="Q961" i="1" s="1"/>
  <c r="Q962" i="1" s="1"/>
  <c r="Q963" i="1" s="1"/>
  <c r="Q964" i="1" s="1"/>
  <c r="Q965" i="1" s="1"/>
  <c r="Q966" i="1" s="1"/>
  <c r="Q967" i="1" s="1"/>
  <c r="Q968" i="1" s="1"/>
  <c r="Q969" i="1" s="1"/>
  <c r="Q970" i="1" s="1"/>
  <c r="Q971" i="1" s="1"/>
  <c r="Q972" i="1" s="1"/>
  <c r="Q973" i="1" s="1"/>
  <c r="Q974" i="1" s="1"/>
  <c r="Q975" i="1" s="1"/>
  <c r="Q976" i="1" s="1"/>
  <c r="Q977" i="1" s="1"/>
  <c r="Q978" i="1" s="1"/>
  <c r="Q979" i="1" s="1"/>
  <c r="Q980" i="1" s="1"/>
  <c r="Q981" i="1" s="1"/>
  <c r="Q982" i="1" s="1"/>
  <c r="Q983" i="1" s="1"/>
  <c r="Q984" i="1" s="1"/>
  <c r="Q985" i="1" s="1"/>
  <c r="Q986" i="1" s="1"/>
  <c r="Q987" i="1" s="1"/>
  <c r="Q988" i="1" s="1"/>
  <c r="Q989" i="1" s="1"/>
  <c r="Q990" i="1" s="1"/>
  <c r="Q991" i="1" s="1"/>
  <c r="Q992" i="1" s="1"/>
  <c r="Q993" i="1" s="1"/>
  <c r="Q994" i="1" s="1"/>
  <c r="Q995" i="1" s="1"/>
  <c r="Q996" i="1" s="1"/>
  <c r="Q997" i="1" s="1"/>
  <c r="Q998" i="1" s="1"/>
  <c r="Q999" i="1" s="1"/>
  <c r="Q1000" i="1" s="1"/>
  <c r="Q1001" i="1" s="1"/>
  <c r="Q1002" i="1" s="1"/>
  <c r="Q1003" i="1" s="1"/>
  <c r="Q1004" i="1" s="1"/>
  <c r="Q1005" i="1" s="1"/>
  <c r="Q1006" i="1" s="1"/>
  <c r="Q1007" i="1" s="1"/>
  <c r="Q1008" i="1" s="1"/>
  <c r="Q1009" i="1" s="1"/>
  <c r="Q1010" i="1" s="1"/>
  <c r="Q1011" i="1" s="1"/>
  <c r="Q1012" i="1" s="1"/>
  <c r="Q1013" i="1" s="1"/>
  <c r="Q1014" i="1" s="1"/>
  <c r="Q1015" i="1" s="1"/>
  <c r="Q1016" i="1" s="1"/>
  <c r="Q1017" i="1" s="1"/>
  <c r="Q1018" i="1" s="1"/>
  <c r="Q1019" i="1" s="1"/>
  <c r="Q1020" i="1" s="1"/>
  <c r="Q1021" i="1" s="1"/>
  <c r="Q1022" i="1" s="1"/>
  <c r="Q1023" i="1" s="1"/>
  <c r="Q1024" i="1" s="1"/>
  <c r="Q1025" i="1" s="1"/>
  <c r="Q1026" i="1" s="1"/>
  <c r="Q1027" i="1" s="1"/>
  <c r="Q1028" i="1" s="1"/>
  <c r="Q1029" i="1" s="1"/>
  <c r="Q1030" i="1" s="1"/>
  <c r="Q1031" i="1" s="1"/>
  <c r="Q1032" i="1" s="1"/>
  <c r="Q1033" i="1" s="1"/>
  <c r="Q1034" i="1" s="1"/>
  <c r="Q1035" i="1" s="1"/>
  <c r="Q1036" i="1" s="1"/>
  <c r="Q1037" i="1" s="1"/>
  <c r="Q1038" i="1" s="1"/>
  <c r="Q1039" i="1" s="1"/>
  <c r="Q1040" i="1" s="1"/>
  <c r="Q1041" i="1" s="1"/>
  <c r="Q1042" i="1" s="1"/>
  <c r="Q1043" i="1" s="1"/>
  <c r="Q1044" i="1" s="1"/>
  <c r="Q1045" i="1" s="1"/>
  <c r="Q1046" i="1" s="1"/>
  <c r="Q1047" i="1" s="1"/>
  <c r="Q1048" i="1" s="1"/>
  <c r="Q1049" i="1" s="1"/>
  <c r="Q1050" i="1" s="1"/>
  <c r="Q1051" i="1" s="1"/>
  <c r="Q1052" i="1" s="1"/>
  <c r="Q1053" i="1" s="1"/>
  <c r="Q1054" i="1" s="1"/>
  <c r="Q1055" i="1" s="1"/>
  <c r="Q1056" i="1" s="1"/>
  <c r="Q1057" i="1" s="1"/>
  <c r="Q1058" i="1" s="1"/>
  <c r="Q1059" i="1" s="1"/>
  <c r="Q1060" i="1" s="1"/>
  <c r="Q1061" i="1" s="1"/>
  <c r="Q1062" i="1" s="1"/>
  <c r="Q1063" i="1" s="1"/>
  <c r="Q1064" i="1" s="1"/>
  <c r="Q1065" i="1" s="1"/>
  <c r="Q1066" i="1" s="1"/>
  <c r="Q1067" i="1" s="1"/>
  <c r="Q1068" i="1" s="1"/>
  <c r="Q1069" i="1" s="1"/>
  <c r="Q1070" i="1" s="1"/>
  <c r="Q1071" i="1" s="1"/>
  <c r="Q1072" i="1" s="1"/>
  <c r="Q1073" i="1" s="1"/>
  <c r="Q1074" i="1" s="1"/>
  <c r="Q1075" i="1" s="1"/>
  <c r="Q1076" i="1" s="1"/>
  <c r="Q1077" i="1" s="1"/>
  <c r="Q1078" i="1" s="1"/>
  <c r="Q1079" i="1" s="1"/>
  <c r="Q1080" i="1" s="1"/>
  <c r="Q1081" i="1" s="1"/>
  <c r="Q1082" i="1" s="1"/>
  <c r="Q1083" i="1" s="1"/>
  <c r="Q1084" i="1" s="1"/>
  <c r="Q1085" i="1" s="1"/>
  <c r="Q1086" i="1" s="1"/>
  <c r="Q1087" i="1" s="1"/>
  <c r="Q1088" i="1" s="1"/>
  <c r="Q1089" i="1" s="1"/>
  <c r="Q1090" i="1" s="1"/>
  <c r="Q1091" i="1" s="1"/>
  <c r="Q1092" i="1" s="1"/>
  <c r="Q1093" i="1" s="1"/>
  <c r="Q1094" i="1" s="1"/>
  <c r="Q1095" i="1" s="1"/>
  <c r="Q1096" i="1" s="1"/>
  <c r="Q1097" i="1" s="1"/>
  <c r="Q1098" i="1" s="1"/>
  <c r="Q1099" i="1" s="1"/>
  <c r="Q1100" i="1" s="1"/>
  <c r="Q1101" i="1" s="1"/>
  <c r="Q1102" i="1" s="1"/>
  <c r="Q1103" i="1" s="1"/>
  <c r="Q1104" i="1" s="1"/>
  <c r="Q1105" i="1" s="1"/>
  <c r="Q1106" i="1" s="1"/>
  <c r="Q1107" i="1" s="1"/>
  <c r="Q1108" i="1" s="1"/>
  <c r="Q1109" i="1" s="1"/>
  <c r="Q1110" i="1" s="1"/>
  <c r="Q1111" i="1" s="1"/>
  <c r="Q1112" i="1" s="1"/>
  <c r="Q1113" i="1" s="1"/>
  <c r="Q1114" i="1" s="1"/>
  <c r="Q1115" i="1" s="1"/>
  <c r="Q1116" i="1" s="1"/>
  <c r="Q1117" i="1" s="1"/>
  <c r="Q1118" i="1" s="1"/>
  <c r="Q1119" i="1" s="1"/>
  <c r="Q1120" i="1" s="1"/>
  <c r="Q1121" i="1" s="1"/>
  <c r="Q1122" i="1" s="1"/>
  <c r="Q1123" i="1" s="1"/>
  <c r="Q1124" i="1" s="1"/>
  <c r="Q1125" i="1" s="1"/>
  <c r="Q1126" i="1" s="1"/>
  <c r="Q1127" i="1" s="1"/>
  <c r="Q1128" i="1" s="1"/>
  <c r="Q1129" i="1" s="1"/>
  <c r="Q1130" i="1" s="1"/>
  <c r="Q1131" i="1" s="1"/>
  <c r="Q1132" i="1" s="1"/>
  <c r="Q1133" i="1" s="1"/>
  <c r="Q1134" i="1" s="1"/>
  <c r="Q1135" i="1" s="1"/>
  <c r="Q1136" i="1" s="1"/>
  <c r="Q1137" i="1" s="1"/>
  <c r="Q1138" i="1" s="1"/>
  <c r="Q1139" i="1" s="1"/>
  <c r="Q1140" i="1" s="1"/>
  <c r="Q1141" i="1" s="1"/>
  <c r="Q1142" i="1" s="1"/>
  <c r="Q1143" i="1" s="1"/>
  <c r="Q1144" i="1" s="1"/>
  <c r="Q1145" i="1" s="1"/>
  <c r="Q1146" i="1" s="1"/>
  <c r="Q1147" i="1" s="1"/>
  <c r="Q1148" i="1" s="1"/>
  <c r="Q1149" i="1" s="1"/>
  <c r="Q1150" i="1" s="1"/>
  <c r="Q1151" i="1" s="1"/>
  <c r="Q1152" i="1" s="1"/>
  <c r="Q1153" i="1" s="1"/>
  <c r="Q1154" i="1" s="1"/>
  <c r="Q1155" i="1" s="1"/>
  <c r="Q1156" i="1" s="1"/>
  <c r="Q1157" i="1" s="1"/>
  <c r="Q1158" i="1" s="1"/>
  <c r="Q1159" i="1" s="1"/>
  <c r="Q1160" i="1" s="1"/>
  <c r="Q1161" i="1" s="1"/>
  <c r="Q1162" i="1" s="1"/>
  <c r="Q1163" i="1" s="1"/>
  <c r="Q1164" i="1" s="1"/>
  <c r="Q1165" i="1" s="1"/>
  <c r="Q1166" i="1" s="1"/>
  <c r="Q1167" i="1" s="1"/>
  <c r="Q1168" i="1" s="1"/>
  <c r="Q1169" i="1" s="1"/>
  <c r="Q1170" i="1" s="1"/>
  <c r="Q1171" i="1" s="1"/>
  <c r="Q1172" i="1" s="1"/>
  <c r="Q1173" i="1" s="1"/>
  <c r="Q1174" i="1" s="1"/>
  <c r="Q1175" i="1" s="1"/>
  <c r="Q1176" i="1" s="1"/>
  <c r="Q1177" i="1" s="1"/>
  <c r="Q1178" i="1" s="1"/>
  <c r="Q1179" i="1" s="1"/>
  <c r="Q1180" i="1" s="1"/>
  <c r="Q1181" i="1" s="1"/>
  <c r="Q1182" i="1" s="1"/>
  <c r="Q1183" i="1" s="1"/>
  <c r="Q1184" i="1" s="1"/>
  <c r="Q1185" i="1" s="1"/>
  <c r="Q1186" i="1" s="1"/>
  <c r="Q1187" i="1" s="1"/>
  <c r="Q1188" i="1" s="1"/>
  <c r="Q1189" i="1" s="1"/>
  <c r="Q1190" i="1" s="1"/>
  <c r="Q1191" i="1" s="1"/>
  <c r="Q1192" i="1" s="1"/>
  <c r="Q1193" i="1" s="1"/>
  <c r="Q1194" i="1" s="1"/>
  <c r="Q1195" i="1" s="1"/>
  <c r="Q1196" i="1" s="1"/>
  <c r="Q1197" i="1" s="1"/>
  <c r="Q1198" i="1" s="1"/>
  <c r="Q1199" i="1" s="1"/>
  <c r="Q1200" i="1" s="1"/>
  <c r="Q1201" i="1" s="1"/>
  <c r="Q1202" i="1" s="1"/>
  <c r="Q1203" i="1" s="1"/>
  <c r="Q1204" i="1" s="1"/>
  <c r="Q1205" i="1" s="1"/>
  <c r="Q1206" i="1" s="1"/>
  <c r="Q1207" i="1" s="1"/>
  <c r="Q1208" i="1" s="1"/>
  <c r="Q1209" i="1" s="1"/>
  <c r="Q1210" i="1" s="1"/>
  <c r="Q1211" i="1" s="1"/>
  <c r="Q1212" i="1" s="1"/>
  <c r="Q1213" i="1" s="1"/>
  <c r="Q1214" i="1" s="1"/>
  <c r="Q1215" i="1" s="1"/>
  <c r="Q1216" i="1" s="1"/>
  <c r="Q1217" i="1" s="1"/>
  <c r="Q1218" i="1" s="1"/>
  <c r="Q1219" i="1" s="1"/>
  <c r="Q1220" i="1" s="1"/>
  <c r="Q1221" i="1" s="1"/>
  <c r="Q1222" i="1" s="1"/>
  <c r="Q1223" i="1" s="1"/>
  <c r="Q1224" i="1" s="1"/>
  <c r="Q1225" i="1" s="1"/>
  <c r="Q1226" i="1" s="1"/>
  <c r="Q1227" i="1" s="1"/>
  <c r="Q1228" i="1" s="1"/>
  <c r="Q1229" i="1" s="1"/>
  <c r="Q1230" i="1" s="1"/>
  <c r="Q1231" i="1" s="1"/>
  <c r="Q1232" i="1" s="1"/>
  <c r="Q1233" i="1" s="1"/>
  <c r="Q1234" i="1" s="1"/>
  <c r="Q1235" i="1" s="1"/>
  <c r="Q1236" i="1" s="1"/>
  <c r="Q1237" i="1" s="1"/>
  <c r="Q1238" i="1" s="1"/>
  <c r="Q1239" i="1" s="1"/>
  <c r="Q1240" i="1" s="1"/>
  <c r="Q1241" i="1" s="1"/>
  <c r="Q1242" i="1" s="1"/>
  <c r="Q1243" i="1" s="1"/>
  <c r="Q1244" i="1" s="1"/>
  <c r="Q1245" i="1" s="1"/>
  <c r="Q1246" i="1" s="1"/>
  <c r="Q1247" i="1" s="1"/>
  <c r="Q1248" i="1" s="1"/>
  <c r="Q1249" i="1" s="1"/>
  <c r="Q1250" i="1" s="1"/>
  <c r="Q1251" i="1" s="1"/>
  <c r="Q1252" i="1" s="1"/>
  <c r="Q1253" i="1" s="1"/>
  <c r="Q1254" i="1" s="1"/>
  <c r="Q1255" i="1" s="1"/>
  <c r="Q1256" i="1" s="1"/>
  <c r="Q1257" i="1" s="1"/>
  <c r="Q1258" i="1" s="1"/>
  <c r="Q1259" i="1" s="1"/>
  <c r="Q1260" i="1" s="1"/>
  <c r="Q1261" i="1" s="1"/>
  <c r="Q1262" i="1" s="1"/>
  <c r="Q1263" i="1" s="1"/>
  <c r="Q1264" i="1" s="1"/>
  <c r="Q1265" i="1" s="1"/>
  <c r="Q1266" i="1" s="1"/>
  <c r="Q1267" i="1" s="1"/>
  <c r="Q1268" i="1" s="1"/>
  <c r="Q1269" i="1" s="1"/>
  <c r="Q1270" i="1" s="1"/>
  <c r="Q1271" i="1" s="1"/>
  <c r="Q1272" i="1" s="1"/>
  <c r="Q1273" i="1" s="1"/>
  <c r="Q1274" i="1" s="1"/>
  <c r="Q1275" i="1" s="1"/>
  <c r="Q1276" i="1" s="1"/>
  <c r="Q1277" i="1" s="1"/>
  <c r="Q1278" i="1" s="1"/>
  <c r="Q1279" i="1" s="1"/>
  <c r="Q1280" i="1" s="1"/>
  <c r="Q1281" i="1" s="1"/>
  <c r="Q1282" i="1" s="1"/>
  <c r="Q1283" i="1" s="1"/>
  <c r="Q1284" i="1" s="1"/>
  <c r="Q1285" i="1" s="1"/>
  <c r="Q1286" i="1" s="1"/>
  <c r="Q1287" i="1" s="1"/>
  <c r="Q1288" i="1" s="1"/>
  <c r="Q1289" i="1" s="1"/>
  <c r="Q1290" i="1" s="1"/>
  <c r="Q1291" i="1" s="1"/>
  <c r="Q1292" i="1" s="1"/>
  <c r="Q1293" i="1" s="1"/>
  <c r="Q1294" i="1" s="1"/>
  <c r="Q1295" i="1" s="1"/>
  <c r="Q1296" i="1" s="1"/>
  <c r="Q1297" i="1" s="1"/>
  <c r="Q1298" i="1" s="1"/>
  <c r="Q1299" i="1" s="1"/>
  <c r="Q1300" i="1" s="1"/>
  <c r="Q1301" i="1" s="1"/>
  <c r="Q1302" i="1" s="1"/>
  <c r="Q1303" i="1" s="1"/>
  <c r="Q1304" i="1" s="1"/>
  <c r="Q1305" i="1" s="1"/>
  <c r="Q1306" i="1" s="1"/>
  <c r="Q1307" i="1" s="1"/>
  <c r="Q1308" i="1" s="1"/>
  <c r="Q1309" i="1" s="1"/>
  <c r="Q1310" i="1" s="1"/>
  <c r="Q1311" i="1" s="1"/>
  <c r="Q1312" i="1" s="1"/>
  <c r="Q1313" i="1" s="1"/>
  <c r="Q1314" i="1" s="1"/>
  <c r="Q1315" i="1" s="1"/>
  <c r="Q1316" i="1" s="1"/>
  <c r="Q1317" i="1" s="1"/>
  <c r="Q1318" i="1" s="1"/>
  <c r="Q1319" i="1" s="1"/>
  <c r="Q1320" i="1" s="1"/>
  <c r="Q1321" i="1" s="1"/>
  <c r="Q1322" i="1" s="1"/>
  <c r="Q1323" i="1" s="1"/>
  <c r="Q1324" i="1" s="1"/>
  <c r="Q1325" i="1" s="1"/>
  <c r="Q1326" i="1" s="1"/>
  <c r="Q1327" i="1" s="1"/>
  <c r="Q1328" i="1" s="1"/>
  <c r="Q1329" i="1" s="1"/>
  <c r="Q1330" i="1" s="1"/>
  <c r="Q1331" i="1" s="1"/>
  <c r="Q1332" i="1" s="1"/>
  <c r="Q1333" i="1" s="1"/>
  <c r="Q1334" i="1" s="1"/>
  <c r="Q1335" i="1" s="1"/>
  <c r="Q1336" i="1" s="1"/>
  <c r="Q1337" i="1" s="1"/>
  <c r="Q1338" i="1" s="1"/>
  <c r="Q1339" i="1" s="1"/>
  <c r="Q1340" i="1" s="1"/>
  <c r="Q1341" i="1" s="1"/>
  <c r="Q1342" i="1" s="1"/>
  <c r="Q1343" i="1" s="1"/>
  <c r="Q1344" i="1" s="1"/>
  <c r="Q1345" i="1" s="1"/>
  <c r="Q1346" i="1" s="1"/>
  <c r="Q1347" i="1" s="1"/>
  <c r="Q1348" i="1" s="1"/>
  <c r="Q1349" i="1" s="1"/>
  <c r="Q1350" i="1" s="1"/>
  <c r="Q1351" i="1" s="1"/>
  <c r="Q1352" i="1" s="1"/>
  <c r="Q1353" i="1" s="1"/>
  <c r="Q1354" i="1" s="1"/>
  <c r="Q1355" i="1" s="1"/>
  <c r="Q1356" i="1" s="1"/>
  <c r="Q1357" i="1" s="1"/>
  <c r="Q1358" i="1" s="1"/>
  <c r="Q1359" i="1" s="1"/>
  <c r="Q1360" i="1" s="1"/>
  <c r="Q1361" i="1" s="1"/>
  <c r="Q1362" i="1" s="1"/>
  <c r="Q1363" i="1" s="1"/>
  <c r="Q1364" i="1" s="1"/>
  <c r="Q1365" i="1" s="1"/>
  <c r="Q1366" i="1" s="1"/>
  <c r="Q1367" i="1" s="1"/>
  <c r="Q1368" i="1" s="1"/>
  <c r="Q1369" i="1" s="1"/>
  <c r="Q1370" i="1" s="1"/>
  <c r="Q1371" i="1" s="1"/>
  <c r="Q1372" i="1" s="1"/>
  <c r="Q1373" i="1" s="1"/>
  <c r="Q1374" i="1" s="1"/>
  <c r="Q1375" i="1" s="1"/>
  <c r="Q1376" i="1" s="1"/>
  <c r="Q1377" i="1" s="1"/>
  <c r="Q1378" i="1" s="1"/>
  <c r="Q1379" i="1" s="1"/>
  <c r="Q1380" i="1" s="1"/>
  <c r="Q1381" i="1" s="1"/>
  <c r="Q1382" i="1" s="1"/>
  <c r="Q1383" i="1" s="1"/>
  <c r="Q1384" i="1" s="1"/>
  <c r="Q1385" i="1" s="1"/>
  <c r="Q1386" i="1" s="1"/>
  <c r="Q1387" i="1" s="1"/>
  <c r="Q1388" i="1" s="1"/>
  <c r="Q1389" i="1" s="1"/>
  <c r="Q1390" i="1" s="1"/>
  <c r="Q1391" i="1" s="1"/>
  <c r="Q1392" i="1" s="1"/>
  <c r="Q1393" i="1" s="1"/>
  <c r="Q1394" i="1" s="1"/>
  <c r="Q1395" i="1" s="1"/>
  <c r="Q1396" i="1" s="1"/>
  <c r="Q1397" i="1" s="1"/>
  <c r="Q1398" i="1" s="1"/>
  <c r="Q1399" i="1" s="1"/>
  <c r="Q1400" i="1" s="1"/>
  <c r="Q1401" i="1" s="1"/>
  <c r="Q1402" i="1" s="1"/>
  <c r="Q1403" i="1" s="1"/>
  <c r="Q1404" i="1" s="1"/>
  <c r="Q1405" i="1" s="1"/>
  <c r="Q1406" i="1" s="1"/>
  <c r="Q1407" i="1" s="1"/>
  <c r="Q1408" i="1" s="1"/>
  <c r="Q1409" i="1" s="1"/>
  <c r="Q1410" i="1" s="1"/>
  <c r="Q1411" i="1" s="1"/>
  <c r="Q1412" i="1" s="1"/>
  <c r="Q1413" i="1" s="1"/>
  <c r="Q1414" i="1" s="1"/>
  <c r="Q1415" i="1" s="1"/>
  <c r="Q1416" i="1" s="1"/>
  <c r="Q1417" i="1" s="1"/>
  <c r="Q1418" i="1" s="1"/>
  <c r="Q1419" i="1" s="1"/>
  <c r="Q1420" i="1" s="1"/>
  <c r="Q1421" i="1" s="1"/>
  <c r="Q1422" i="1" s="1"/>
  <c r="Q1423" i="1" s="1"/>
  <c r="Q1424" i="1" s="1"/>
  <c r="Q1425" i="1" s="1"/>
  <c r="Q1426" i="1" s="1"/>
  <c r="Q1427" i="1" s="1"/>
  <c r="Q1428" i="1" s="1"/>
  <c r="Q1429" i="1" s="1"/>
  <c r="Q1430" i="1" s="1"/>
  <c r="Q1431" i="1" s="1"/>
  <c r="Q1432" i="1" s="1"/>
  <c r="Q1433" i="1" s="1"/>
  <c r="Q1434" i="1" s="1"/>
  <c r="Q1435" i="1" s="1"/>
  <c r="Q1436" i="1" s="1"/>
  <c r="Q1437" i="1" s="1"/>
  <c r="Q1438" i="1" s="1"/>
  <c r="Q1439" i="1" s="1"/>
  <c r="Q1440" i="1" s="1"/>
  <c r="Q1441" i="1" s="1"/>
  <c r="Q1442" i="1" s="1"/>
  <c r="Q1443" i="1" s="1"/>
  <c r="Q1444" i="1" s="1"/>
  <c r="Q1445" i="1" s="1"/>
  <c r="Q1446" i="1" s="1"/>
  <c r="Q1447" i="1" s="1"/>
  <c r="Q1448" i="1" s="1"/>
  <c r="Q1449" i="1" s="1"/>
  <c r="Q1450" i="1" s="1"/>
  <c r="Q1451" i="1" s="1"/>
  <c r="Q1452" i="1" s="1"/>
  <c r="Q1453" i="1" s="1"/>
  <c r="Q1454" i="1" s="1"/>
  <c r="Q1455" i="1" s="1"/>
  <c r="Q1456" i="1" s="1"/>
  <c r="Q1457" i="1" s="1"/>
  <c r="Q1458" i="1" s="1"/>
  <c r="Q1459" i="1" s="1"/>
  <c r="Q1460" i="1" s="1"/>
  <c r="Q1461" i="1" s="1"/>
  <c r="Q1462" i="1" s="1"/>
  <c r="Q1463" i="1" s="1"/>
  <c r="Q1464" i="1" s="1"/>
  <c r="Q1465" i="1" s="1"/>
  <c r="Q1466" i="1" s="1"/>
  <c r="Q1467" i="1" s="1"/>
  <c r="Q1468" i="1" s="1"/>
  <c r="Q1469" i="1" s="1"/>
  <c r="Q1470" i="1" s="1"/>
  <c r="Q1471" i="1" s="1"/>
  <c r="Q1472" i="1" s="1"/>
  <c r="Q1473" i="1" s="1"/>
  <c r="Q1474" i="1" s="1"/>
  <c r="Q1475" i="1" s="1"/>
  <c r="Q1476" i="1" s="1"/>
  <c r="Q1477" i="1" s="1"/>
  <c r="Q1478" i="1" s="1"/>
  <c r="Q1479" i="1" s="1"/>
  <c r="Q1480" i="1" s="1"/>
  <c r="Q1481" i="1" s="1"/>
  <c r="Q1482" i="1" s="1"/>
  <c r="Q1483" i="1" s="1"/>
  <c r="Q1484" i="1" s="1"/>
  <c r="Q1485" i="1" s="1"/>
  <c r="Q1486" i="1" s="1"/>
  <c r="Q1487" i="1" s="1"/>
  <c r="Q1488" i="1" s="1"/>
  <c r="Q1489" i="1" s="1"/>
  <c r="Q1490" i="1" s="1"/>
  <c r="Q1491" i="1" s="1"/>
  <c r="Q1492" i="1" s="1"/>
  <c r="Q1493" i="1" s="1"/>
  <c r="Q1494" i="1" s="1"/>
  <c r="Q1495" i="1" s="1"/>
  <c r="Q1496" i="1" s="1"/>
  <c r="Q1497" i="1" s="1"/>
  <c r="Q1498" i="1" s="1"/>
  <c r="Q1499" i="1" s="1"/>
  <c r="Q1500" i="1" s="1"/>
  <c r="Q1501" i="1" s="1"/>
  <c r="Q1502" i="1" s="1"/>
  <c r="Q1503" i="1" s="1"/>
  <c r="Q1504" i="1" s="1"/>
  <c r="Q1505" i="1" s="1"/>
  <c r="Q1506" i="1" s="1"/>
  <c r="Q1507" i="1" s="1"/>
  <c r="Q1508" i="1" s="1"/>
  <c r="Q1509" i="1" s="1"/>
  <c r="Q1510" i="1" s="1"/>
  <c r="Q1511" i="1" s="1"/>
  <c r="Q1512" i="1" s="1"/>
  <c r="Q1513" i="1" s="1"/>
  <c r="Q1514" i="1" s="1"/>
  <c r="Q1515" i="1" s="1"/>
  <c r="Q1516" i="1" s="1"/>
  <c r="Q1517" i="1" s="1"/>
  <c r="Q1518" i="1" s="1"/>
  <c r="Q1519" i="1" s="1"/>
  <c r="Q1520" i="1" s="1"/>
  <c r="Q1521" i="1" s="1"/>
  <c r="Q1522" i="1" s="1"/>
  <c r="Q1523" i="1" s="1"/>
  <c r="Q1524" i="1" s="1"/>
  <c r="Q1525" i="1" s="1"/>
  <c r="Q1526" i="1" s="1"/>
  <c r="Q1527" i="1" s="1"/>
  <c r="Q1528" i="1" s="1"/>
  <c r="Q1529" i="1" s="1"/>
  <c r="Q1530" i="1" s="1"/>
  <c r="Q1531" i="1" s="1"/>
  <c r="Q1532" i="1" s="1"/>
  <c r="Q1533" i="1" s="1"/>
  <c r="Q1534" i="1" s="1"/>
  <c r="Q1535" i="1" s="1"/>
  <c r="Q1536" i="1" s="1"/>
  <c r="Q1537" i="1" s="1"/>
  <c r="Q1538" i="1" s="1"/>
  <c r="Q1539" i="1" s="1"/>
  <c r="Q1540" i="1" s="1"/>
  <c r="Q1541" i="1" s="1"/>
  <c r="Q1542" i="1" s="1"/>
  <c r="Q1543" i="1" s="1"/>
  <c r="Q1544" i="1" s="1"/>
  <c r="Q1545" i="1" s="1"/>
  <c r="Q1546" i="1" s="1"/>
  <c r="Q1547" i="1" s="1"/>
  <c r="Q1548" i="1" s="1"/>
  <c r="Q1549" i="1" s="1"/>
  <c r="Q1550" i="1" s="1"/>
  <c r="Q1551" i="1" s="1"/>
  <c r="Q1552" i="1" s="1"/>
  <c r="Q1553" i="1" s="1"/>
  <c r="Q1554" i="1" s="1"/>
  <c r="Q1555" i="1" s="1"/>
  <c r="Q1556" i="1" s="1"/>
  <c r="Q1557" i="1" s="1"/>
  <c r="Q1558" i="1" s="1"/>
  <c r="Q1559" i="1" s="1"/>
  <c r="Q1560" i="1" s="1"/>
  <c r="Q1561" i="1" s="1"/>
  <c r="Q1562" i="1" s="1"/>
  <c r="Q1563" i="1" s="1"/>
  <c r="Q1564" i="1" s="1"/>
  <c r="Q1565" i="1" s="1"/>
  <c r="Q1566" i="1" s="1"/>
  <c r="Q1567" i="1" s="1"/>
  <c r="Q1568" i="1" s="1"/>
  <c r="Q1569" i="1" s="1"/>
  <c r="Q1570" i="1" s="1"/>
  <c r="Q1571" i="1" s="1"/>
  <c r="Q1572" i="1" s="1"/>
  <c r="Q1573" i="1" s="1"/>
  <c r="Q1574" i="1" s="1"/>
  <c r="Q1575" i="1" s="1"/>
  <c r="Q1576" i="1" s="1"/>
  <c r="Q1577" i="1" s="1"/>
  <c r="Q1578" i="1" s="1"/>
  <c r="Q1579" i="1" s="1"/>
  <c r="Q1580" i="1" s="1"/>
  <c r="Q1581" i="1" s="1"/>
  <c r="Q1582" i="1" s="1"/>
  <c r="Q1583" i="1" s="1"/>
  <c r="Q1584" i="1" s="1"/>
  <c r="Q1585" i="1" s="1"/>
  <c r="Q1586" i="1" s="1"/>
  <c r="Q1587" i="1" s="1"/>
  <c r="Q1588" i="1" s="1"/>
  <c r="Q1589" i="1" s="1"/>
  <c r="Q1590" i="1" s="1"/>
  <c r="Q1591" i="1" s="1"/>
  <c r="Q1592" i="1" s="1"/>
  <c r="Q1593" i="1" s="1"/>
  <c r="Q1594" i="1" s="1"/>
  <c r="Q1595" i="1" s="1"/>
  <c r="Q1596" i="1" s="1"/>
  <c r="Q1597" i="1" s="1"/>
  <c r="Q1598" i="1" s="1"/>
  <c r="Q1599" i="1" s="1"/>
  <c r="Q1600" i="1" s="1"/>
  <c r="Q1601" i="1" s="1"/>
  <c r="Q1602" i="1" s="1"/>
  <c r="Q1603" i="1" s="1"/>
  <c r="Q1604" i="1" s="1"/>
  <c r="Q1605" i="1" s="1"/>
  <c r="Q1606" i="1" s="1"/>
  <c r="Q1607" i="1" s="1"/>
  <c r="Q1608" i="1" s="1"/>
  <c r="Q1609" i="1" s="1"/>
  <c r="Q1610" i="1" s="1"/>
  <c r="Q1611" i="1" s="1"/>
  <c r="Q1612" i="1" s="1"/>
  <c r="Q1613" i="1" s="1"/>
  <c r="Q1614" i="1" s="1"/>
  <c r="Q1615" i="1" s="1"/>
  <c r="Q1616" i="1" s="1"/>
  <c r="Q1617" i="1" s="1"/>
  <c r="Q1618" i="1" s="1"/>
  <c r="Q1619" i="1" s="1"/>
  <c r="Q1620" i="1" s="1"/>
  <c r="Q1621" i="1" s="1"/>
  <c r="Q1622" i="1" s="1"/>
  <c r="Q1623" i="1" s="1"/>
  <c r="Q1624" i="1" s="1"/>
  <c r="Q1625" i="1" s="1"/>
  <c r="Q1626" i="1" s="1"/>
  <c r="Q1627" i="1" s="1"/>
  <c r="Q1628" i="1" s="1"/>
  <c r="Q1629" i="1" s="1"/>
  <c r="Q1630" i="1" s="1"/>
  <c r="Q1631" i="1" s="1"/>
  <c r="Q1632" i="1" s="1"/>
  <c r="Q1633" i="1" s="1"/>
  <c r="Q1634" i="1" s="1"/>
  <c r="Q1635" i="1" s="1"/>
  <c r="Q1636" i="1" s="1"/>
  <c r="Q1637" i="1" s="1"/>
  <c r="Q1638" i="1" s="1"/>
  <c r="Q1639" i="1" s="1"/>
  <c r="Q1640" i="1" s="1"/>
  <c r="Q1641" i="1" s="1"/>
  <c r="Q1642" i="1" s="1"/>
  <c r="Q1643" i="1" s="1"/>
  <c r="Q1644" i="1" s="1"/>
  <c r="Q1645" i="1" s="1"/>
  <c r="Q1646" i="1" s="1"/>
  <c r="Q1647" i="1" s="1"/>
  <c r="Q1648" i="1" s="1"/>
  <c r="Q1649" i="1" s="1"/>
  <c r="Q1650" i="1" s="1"/>
  <c r="Q1651" i="1" s="1"/>
  <c r="Q1652" i="1" s="1"/>
  <c r="Q1653" i="1" s="1"/>
  <c r="Q1654" i="1" s="1"/>
  <c r="Q1655" i="1" s="1"/>
  <c r="Q1656" i="1" s="1"/>
  <c r="Q1657" i="1" s="1"/>
  <c r="Q1658" i="1" s="1"/>
  <c r="Q1659" i="1" s="1"/>
  <c r="Q1660" i="1" s="1"/>
  <c r="Q1661" i="1" s="1"/>
  <c r="Q1662" i="1" s="1"/>
  <c r="Q1663" i="1" s="1"/>
  <c r="Q1664" i="1" s="1"/>
  <c r="Q1665" i="1" s="1"/>
  <c r="Q1666" i="1" s="1"/>
  <c r="Q1667" i="1" s="1"/>
  <c r="Q1668" i="1" s="1"/>
  <c r="Q1669" i="1" s="1"/>
  <c r="Q1670" i="1" s="1"/>
  <c r="Q1671" i="1" s="1"/>
  <c r="Q1672" i="1" s="1"/>
  <c r="Q1673" i="1" s="1"/>
  <c r="Q1674" i="1" s="1"/>
  <c r="Q1675" i="1" s="1"/>
  <c r="Q1676" i="1" s="1"/>
  <c r="Q1677" i="1" s="1"/>
  <c r="Q1678" i="1" s="1"/>
  <c r="Q1679" i="1" s="1"/>
  <c r="Q1680" i="1" s="1"/>
  <c r="Q1681" i="1" s="1"/>
  <c r="Q1682" i="1" s="1"/>
  <c r="Q1683" i="1" s="1"/>
  <c r="Q1684" i="1" s="1"/>
  <c r="Q1685" i="1" s="1"/>
  <c r="Q1686" i="1" s="1"/>
  <c r="Q1687" i="1" s="1"/>
  <c r="Q1688" i="1" s="1"/>
  <c r="Q1689" i="1" s="1"/>
  <c r="Q1690" i="1" s="1"/>
  <c r="Q1691" i="1" s="1"/>
  <c r="Q1692" i="1" s="1"/>
  <c r="Q1693" i="1" s="1"/>
  <c r="Q1694" i="1" s="1"/>
  <c r="Q1695" i="1" s="1"/>
  <c r="Q1696" i="1" s="1"/>
  <c r="Q1697" i="1" s="1"/>
  <c r="Q1698" i="1" s="1"/>
  <c r="Q1699" i="1" s="1"/>
  <c r="Q1700" i="1" s="1"/>
  <c r="Q1701" i="1" s="1"/>
  <c r="Q1702" i="1" s="1"/>
  <c r="Q1703" i="1" s="1"/>
  <c r="Q1704" i="1" s="1"/>
  <c r="Q1705" i="1" s="1"/>
  <c r="Q1706" i="1" s="1"/>
  <c r="Q1707" i="1" s="1"/>
  <c r="Q1708" i="1" s="1"/>
  <c r="Q1709" i="1" s="1"/>
  <c r="Q1710" i="1" s="1"/>
  <c r="Q1711" i="1" s="1"/>
  <c r="Q1712" i="1" s="1"/>
  <c r="Q1713" i="1" s="1"/>
  <c r="Q1714" i="1" s="1"/>
  <c r="Q1715" i="1" s="1"/>
  <c r="Q1716" i="1" s="1"/>
  <c r="Q1717" i="1" s="1"/>
  <c r="Q1718" i="1" s="1"/>
  <c r="Q1719" i="1" s="1"/>
  <c r="Q1720" i="1" s="1"/>
  <c r="Q1721" i="1" s="1"/>
  <c r="Q1722" i="1" s="1"/>
  <c r="Q1723" i="1" s="1"/>
  <c r="Q1724" i="1" s="1"/>
  <c r="Q1725" i="1" s="1"/>
  <c r="Q1726" i="1" s="1"/>
  <c r="Q1727" i="1" s="1"/>
  <c r="Q1728" i="1" s="1"/>
  <c r="Q1729" i="1" s="1"/>
  <c r="Q1730" i="1" s="1"/>
  <c r="Q1731" i="1" s="1"/>
  <c r="Q1732" i="1" s="1"/>
  <c r="Q1733" i="1" s="1"/>
  <c r="Q1734" i="1" s="1"/>
  <c r="Q1735" i="1" s="1"/>
  <c r="Q1736" i="1" s="1"/>
  <c r="Q1737" i="1" s="1"/>
  <c r="Q1738" i="1" s="1"/>
  <c r="Q1739" i="1" s="1"/>
  <c r="Q1740" i="1" s="1"/>
  <c r="Q1741" i="1" s="1"/>
  <c r="Q1742" i="1" s="1"/>
  <c r="Q1743" i="1" s="1"/>
  <c r="Q1744" i="1" s="1"/>
  <c r="Q1745" i="1" s="1"/>
  <c r="Q1746" i="1" s="1"/>
  <c r="Q1747" i="1" s="1"/>
  <c r="Q1748" i="1" s="1"/>
  <c r="Q1749" i="1" s="1"/>
  <c r="Q1750" i="1" s="1"/>
  <c r="Q1751" i="1" s="1"/>
  <c r="Q1752" i="1" s="1"/>
  <c r="Q1753" i="1" s="1"/>
  <c r="Q1754" i="1" s="1"/>
  <c r="Q1755" i="1" s="1"/>
  <c r="Q1756" i="1" s="1"/>
  <c r="Q1757" i="1" s="1"/>
  <c r="Q1758" i="1" s="1"/>
  <c r="Q1759" i="1" s="1"/>
  <c r="Q1760" i="1" s="1"/>
  <c r="Q1761" i="1" s="1"/>
  <c r="Q1762" i="1" s="1"/>
  <c r="Q1763" i="1" s="1"/>
  <c r="Q1764" i="1" s="1"/>
  <c r="Q1765" i="1" s="1"/>
  <c r="Q1766" i="1" s="1"/>
  <c r="Q1767" i="1" s="1"/>
  <c r="Q1768" i="1" s="1"/>
  <c r="Q1769" i="1" s="1"/>
  <c r="Q1770" i="1" s="1"/>
  <c r="Q1771" i="1" s="1"/>
  <c r="Q1772" i="1" s="1"/>
  <c r="Q1773" i="1" s="1"/>
  <c r="Q1774" i="1" s="1"/>
  <c r="Q1775" i="1" s="1"/>
  <c r="Q1776" i="1" s="1"/>
  <c r="Q1777" i="1" s="1"/>
  <c r="Q1778" i="1" s="1"/>
  <c r="Q1779" i="1" s="1"/>
  <c r="Q1780" i="1" s="1"/>
  <c r="Q1781" i="1" s="1"/>
  <c r="Q1782" i="1" s="1"/>
  <c r="Q1783" i="1" s="1"/>
  <c r="Q1784" i="1" s="1"/>
  <c r="Q1785" i="1" s="1"/>
  <c r="Q1786" i="1" s="1"/>
  <c r="Q1787" i="1" s="1"/>
  <c r="Q1788" i="1" s="1"/>
  <c r="Q1789" i="1" s="1"/>
  <c r="Q1790" i="1" s="1"/>
  <c r="Q1791" i="1" s="1"/>
  <c r="Q1792" i="1" s="1"/>
  <c r="Q1793" i="1" s="1"/>
  <c r="Q1794" i="1" s="1"/>
  <c r="Q1795" i="1" s="1"/>
  <c r="Q1796" i="1" s="1"/>
  <c r="Q1797" i="1" s="1"/>
  <c r="Q1798" i="1" s="1"/>
  <c r="Q1799" i="1" s="1"/>
  <c r="Q1800" i="1" s="1"/>
  <c r="Q1801" i="1" s="1"/>
  <c r="Q1802" i="1" s="1"/>
  <c r="Q1803" i="1" s="1"/>
  <c r="Q1804" i="1" s="1"/>
  <c r="Q1805" i="1" s="1"/>
  <c r="Q1806" i="1" s="1"/>
  <c r="Q1807" i="1" s="1"/>
  <c r="Q1808" i="1" s="1"/>
  <c r="Q1809" i="1" s="1"/>
  <c r="Q1810" i="1" s="1"/>
  <c r="Q1811" i="1" s="1"/>
  <c r="Q1812" i="1" s="1"/>
  <c r="Q1813" i="1" s="1"/>
  <c r="Q1814" i="1" s="1"/>
  <c r="Q1815" i="1" s="1"/>
  <c r="Q1816" i="1" s="1"/>
  <c r="Q1817" i="1" s="1"/>
  <c r="Q1818" i="1" s="1"/>
  <c r="Q1819" i="1" s="1"/>
  <c r="Q1820" i="1" s="1"/>
  <c r="Q1821" i="1" s="1"/>
  <c r="Q1822" i="1" s="1"/>
  <c r="Q1823" i="1" s="1"/>
  <c r="Q1824" i="1" s="1"/>
  <c r="Q1825" i="1" s="1"/>
  <c r="Q1826" i="1" s="1"/>
  <c r="Q1827" i="1" s="1"/>
  <c r="Q1828" i="1" s="1"/>
  <c r="Q1829" i="1" s="1"/>
  <c r="Q1830" i="1" s="1"/>
  <c r="Q1831" i="1" s="1"/>
  <c r="Q1832" i="1" s="1"/>
  <c r="Q1833" i="1" s="1"/>
  <c r="Q1834" i="1" s="1"/>
  <c r="Q1835" i="1" s="1"/>
  <c r="Q1836" i="1" s="1"/>
  <c r="Q1837" i="1" s="1"/>
  <c r="Q1838" i="1" s="1"/>
  <c r="Q1839" i="1" s="1"/>
  <c r="Q1840" i="1" s="1"/>
  <c r="Q1841" i="1" s="1"/>
  <c r="Q1842" i="1" s="1"/>
  <c r="Q1843" i="1" s="1"/>
  <c r="Q1844" i="1" s="1"/>
  <c r="Q1845" i="1" s="1"/>
  <c r="Q1846" i="1" s="1"/>
  <c r="Q1847" i="1" s="1"/>
  <c r="Q1848" i="1" s="1"/>
  <c r="Q1849" i="1" s="1"/>
  <c r="Q1850" i="1" s="1"/>
  <c r="Q1851" i="1" s="1"/>
  <c r="Q1852" i="1" s="1"/>
  <c r="Q1853" i="1" s="1"/>
  <c r="Q1854" i="1" s="1"/>
  <c r="Q1855" i="1" s="1"/>
  <c r="Q1856" i="1" s="1"/>
  <c r="Q1857" i="1" s="1"/>
  <c r="Q1858" i="1" s="1"/>
  <c r="Q1859" i="1" s="1"/>
  <c r="Q1860" i="1" s="1"/>
  <c r="Q1861" i="1" s="1"/>
  <c r="Q1862" i="1" s="1"/>
  <c r="Q1863" i="1" s="1"/>
  <c r="Q1864" i="1" s="1"/>
  <c r="Q1865" i="1" s="1"/>
  <c r="Q1866" i="1" s="1"/>
  <c r="Q1867" i="1" s="1"/>
  <c r="Q1868" i="1" s="1"/>
  <c r="Q1869" i="1" s="1"/>
  <c r="Q1870" i="1" s="1"/>
  <c r="Q1871" i="1" s="1"/>
  <c r="Q1872" i="1" s="1"/>
  <c r="Q1873" i="1" s="1"/>
  <c r="Q1874" i="1" s="1"/>
  <c r="Q1875" i="1" s="1"/>
  <c r="Q1876" i="1" s="1"/>
  <c r="Q1877" i="1" s="1"/>
  <c r="Q1878" i="1" s="1"/>
  <c r="Q1879" i="1" s="1"/>
  <c r="Q1880" i="1" s="1"/>
  <c r="Q1881" i="1" s="1"/>
  <c r="Q1882" i="1" s="1"/>
  <c r="Q1883" i="1" s="1"/>
  <c r="Q1884" i="1" s="1"/>
  <c r="Q1885" i="1" s="1"/>
  <c r="Q1886" i="1" s="1"/>
  <c r="Q1887" i="1" s="1"/>
  <c r="Q1888" i="1" s="1"/>
  <c r="Q1889" i="1" s="1"/>
  <c r="Q1890" i="1" s="1"/>
  <c r="Q1891" i="1" s="1"/>
  <c r="Q1892" i="1" s="1"/>
  <c r="Q1893" i="1" s="1"/>
  <c r="Q1894" i="1" s="1"/>
  <c r="Q1895" i="1" s="1"/>
  <c r="Q1896" i="1" s="1"/>
  <c r="Q1897" i="1" s="1"/>
  <c r="Q1898" i="1" s="1"/>
  <c r="Q1899" i="1" s="1"/>
  <c r="Q1900" i="1" s="1"/>
  <c r="Q1901" i="1" s="1"/>
  <c r="Q1902" i="1" s="1"/>
  <c r="Q1903" i="1" s="1"/>
  <c r="Q1904" i="1" s="1"/>
  <c r="Q1905" i="1" s="1"/>
  <c r="Q1906" i="1" s="1"/>
  <c r="Q1907" i="1" s="1"/>
  <c r="Q1908" i="1" s="1"/>
  <c r="Q1909" i="1" s="1"/>
  <c r="Q1910" i="1" s="1"/>
  <c r="Q1911" i="1" s="1"/>
  <c r="Q1912" i="1" s="1"/>
  <c r="Q1913" i="1" s="1"/>
  <c r="Q1914" i="1" s="1"/>
  <c r="Q1915" i="1" s="1"/>
  <c r="Q1916" i="1" s="1"/>
  <c r="Q1917" i="1" s="1"/>
  <c r="Q1918" i="1" s="1"/>
  <c r="Q1919" i="1" s="1"/>
  <c r="Q1920" i="1" s="1"/>
  <c r="Q1921" i="1" s="1"/>
  <c r="Q1922" i="1" s="1"/>
  <c r="Q1923" i="1" s="1"/>
  <c r="Q1924" i="1" s="1"/>
  <c r="Q1925" i="1" s="1"/>
  <c r="Q1926" i="1" s="1"/>
  <c r="Q1927" i="1" s="1"/>
  <c r="Q1928" i="1" s="1"/>
  <c r="Q1929" i="1" s="1"/>
  <c r="Q1930" i="1" s="1"/>
  <c r="Q1931" i="1" s="1"/>
  <c r="Q1932" i="1" s="1"/>
  <c r="Q1933" i="1" s="1"/>
  <c r="Q1934" i="1" s="1"/>
  <c r="Q1935" i="1" s="1"/>
  <c r="Q1936" i="1" s="1"/>
  <c r="Q1937" i="1" s="1"/>
  <c r="Q1938" i="1" s="1"/>
  <c r="Q1939" i="1" s="1"/>
  <c r="Q1940" i="1" s="1"/>
  <c r="Q1941" i="1" s="1"/>
  <c r="Q1942" i="1" s="1"/>
  <c r="Q1943" i="1" s="1"/>
  <c r="Q1944" i="1" s="1"/>
  <c r="Q1945" i="1" s="1"/>
  <c r="Q1946" i="1" s="1"/>
  <c r="Q1947" i="1" s="1"/>
  <c r="Q1948" i="1" s="1"/>
  <c r="Q1949" i="1" s="1"/>
  <c r="Q1950" i="1" s="1"/>
  <c r="Q1951" i="1" s="1"/>
  <c r="Q1952" i="1" s="1"/>
  <c r="Q1953" i="1" s="1"/>
  <c r="Q1954" i="1" s="1"/>
  <c r="Q1955" i="1" s="1"/>
  <c r="Q1956" i="1" s="1"/>
  <c r="Q1957" i="1" s="1"/>
  <c r="Q1958" i="1" s="1"/>
  <c r="Q1959" i="1" s="1"/>
  <c r="Q1960" i="1" s="1"/>
  <c r="Q1961" i="1" s="1"/>
  <c r="Q1962" i="1" s="1"/>
  <c r="Q1963" i="1" s="1"/>
  <c r="Q1964" i="1" s="1"/>
  <c r="Q1965" i="1" s="1"/>
  <c r="Q1966" i="1" s="1"/>
  <c r="Q1967" i="1" s="1"/>
  <c r="Q1968" i="1" s="1"/>
  <c r="Q1969" i="1" s="1"/>
  <c r="Q1970" i="1" s="1"/>
  <c r="Q1971" i="1" s="1"/>
  <c r="Q1972" i="1" s="1"/>
  <c r="Q1973" i="1" s="1"/>
  <c r="Q1974" i="1" s="1"/>
  <c r="Q1975" i="1" s="1"/>
  <c r="Q1976" i="1" s="1"/>
  <c r="Q1977" i="1" s="1"/>
  <c r="Q1978" i="1" s="1"/>
  <c r="Q1979" i="1" s="1"/>
  <c r="Q1980" i="1" s="1"/>
  <c r="Q1981" i="1" s="1"/>
  <c r="Q1982" i="1" s="1"/>
  <c r="Q1983" i="1" s="1"/>
  <c r="Q1984" i="1" s="1"/>
  <c r="Q1985" i="1" s="1"/>
  <c r="Q1986" i="1" s="1"/>
  <c r="Q1987" i="1" s="1"/>
  <c r="Q1988" i="1" s="1"/>
  <c r="Q1989" i="1" s="1"/>
  <c r="Q1990" i="1" s="1"/>
  <c r="Q1991" i="1" s="1"/>
  <c r="Q1992" i="1" s="1"/>
  <c r="Q1993" i="1" s="1"/>
  <c r="Q1994" i="1" s="1"/>
  <c r="Q1995" i="1" s="1"/>
  <c r="Q1996" i="1" s="1"/>
  <c r="Q1997" i="1" s="1"/>
  <c r="Q1998" i="1" s="1"/>
  <c r="Q1999" i="1" s="1"/>
  <c r="Q2000" i="1" s="1"/>
  <c r="Q2001" i="1" s="1"/>
  <c r="Q2002" i="1" s="1"/>
  <c r="Q2003" i="1" s="1"/>
  <c r="Q2004" i="1" s="1"/>
  <c r="Q2005" i="1" s="1"/>
  <c r="Q2006" i="1" s="1"/>
  <c r="Q2007" i="1" s="1"/>
  <c r="Q2008" i="1" s="1"/>
  <c r="Q2009" i="1" s="1"/>
  <c r="Q2010" i="1" s="1"/>
  <c r="Q2011" i="1" s="1"/>
  <c r="Q2012" i="1" s="1"/>
  <c r="Q2013" i="1" s="1"/>
  <c r="Q2014" i="1" s="1"/>
  <c r="Q2015" i="1" s="1"/>
  <c r="Q2016" i="1" s="1"/>
  <c r="Q2017" i="1" s="1"/>
  <c r="Q2018" i="1" s="1"/>
  <c r="Q2019" i="1" s="1"/>
  <c r="Q2020" i="1" s="1"/>
  <c r="Q2021" i="1" s="1"/>
  <c r="Q2022" i="1" s="1"/>
  <c r="Q2023" i="1" s="1"/>
  <c r="Q2024" i="1" s="1"/>
  <c r="Q2025" i="1" s="1"/>
  <c r="Q2026" i="1" s="1"/>
  <c r="Q2027" i="1" s="1"/>
  <c r="Q2028" i="1" s="1"/>
  <c r="Q2029" i="1" s="1"/>
  <c r="Q2030" i="1" s="1"/>
  <c r="Q2031" i="1" s="1"/>
  <c r="Q2032" i="1" s="1"/>
  <c r="Q2033" i="1" s="1"/>
  <c r="Q2034" i="1" s="1"/>
  <c r="Q2035" i="1" s="1"/>
  <c r="Q2036" i="1" s="1"/>
  <c r="Q2037" i="1" s="1"/>
  <c r="Q2038" i="1" s="1"/>
  <c r="Q2039" i="1" s="1"/>
  <c r="Q2040" i="1" s="1"/>
  <c r="Q2041" i="1" s="1"/>
  <c r="Q2042" i="1" s="1"/>
  <c r="Q2043" i="1" s="1"/>
  <c r="Q2044" i="1" s="1"/>
  <c r="Q2045" i="1" s="1"/>
  <c r="Q2046" i="1" s="1"/>
  <c r="Q2047" i="1" s="1"/>
  <c r="Q2048" i="1" s="1"/>
  <c r="Q2049" i="1" s="1"/>
  <c r="Q2050" i="1" s="1"/>
  <c r="Q2051" i="1" s="1"/>
  <c r="Q2052" i="1" s="1"/>
  <c r="Q2053" i="1" s="1"/>
  <c r="Q2054" i="1" s="1"/>
  <c r="Q2055" i="1" s="1"/>
  <c r="Q2056" i="1" s="1"/>
  <c r="Q2057" i="1" s="1"/>
  <c r="Q2058" i="1" s="1"/>
  <c r="Q2059" i="1" s="1"/>
  <c r="Q2060" i="1" s="1"/>
  <c r="Q2061" i="1" s="1"/>
  <c r="Q2062" i="1" s="1"/>
  <c r="Q2063" i="1" s="1"/>
  <c r="Q2064" i="1" s="1"/>
  <c r="Q2065" i="1" s="1"/>
  <c r="Q2066" i="1" s="1"/>
  <c r="Q2067" i="1" s="1"/>
  <c r="Q2068" i="1" s="1"/>
  <c r="Q2069" i="1" s="1"/>
  <c r="Q2070" i="1" s="1"/>
  <c r="Q2071" i="1" s="1"/>
  <c r="Q2072" i="1" s="1"/>
  <c r="Q2073" i="1" s="1"/>
  <c r="Q2074" i="1" s="1"/>
  <c r="Q2075" i="1" s="1"/>
  <c r="Q2076" i="1" s="1"/>
  <c r="Q2077" i="1" s="1"/>
  <c r="Q2078" i="1" s="1"/>
  <c r="Q2079" i="1" s="1"/>
  <c r="Q2080" i="1" s="1"/>
  <c r="Q2081" i="1" s="1"/>
  <c r="Q2082" i="1" s="1"/>
  <c r="Q2083" i="1" s="1"/>
  <c r="Q2084" i="1" s="1"/>
  <c r="Q2085" i="1" s="1"/>
  <c r="Q2086" i="1" s="1"/>
  <c r="Q2087" i="1" s="1"/>
  <c r="Q2088" i="1" s="1"/>
  <c r="Q2089" i="1" s="1"/>
  <c r="Q2090" i="1" s="1"/>
  <c r="Q2091" i="1" s="1"/>
  <c r="Q2092" i="1" s="1"/>
  <c r="Q2093" i="1" s="1"/>
  <c r="Q2094" i="1" s="1"/>
  <c r="Q2095" i="1" s="1"/>
  <c r="Q2096" i="1" s="1"/>
  <c r="Q2097" i="1" s="1"/>
  <c r="Q2098" i="1" s="1"/>
  <c r="Q2099" i="1" s="1"/>
  <c r="Q2100" i="1" s="1"/>
  <c r="Q2101" i="1" s="1"/>
  <c r="Q2102" i="1" s="1"/>
  <c r="Q2103" i="1" s="1"/>
  <c r="Q2104" i="1" s="1"/>
  <c r="Q2105" i="1" s="1"/>
  <c r="Q2106" i="1" s="1"/>
  <c r="Q2107" i="1" s="1"/>
  <c r="Q2108" i="1" s="1"/>
  <c r="Q2109" i="1" s="1"/>
  <c r="Q2110" i="1" s="1"/>
  <c r="Q2111" i="1" s="1"/>
  <c r="Q2112" i="1" s="1"/>
  <c r="Q2113" i="1" s="1"/>
  <c r="Q2114" i="1" s="1"/>
  <c r="Q2115" i="1" s="1"/>
  <c r="Q2116" i="1" s="1"/>
  <c r="Q2117" i="1" s="1"/>
  <c r="Q2118" i="1" s="1"/>
  <c r="Q2119" i="1" s="1"/>
  <c r="Q2120" i="1" s="1"/>
  <c r="Q2121" i="1" s="1"/>
  <c r="Q2122" i="1" s="1"/>
  <c r="Q2123" i="1" s="1"/>
  <c r="Q2124" i="1" s="1"/>
  <c r="Q2125" i="1" s="1"/>
  <c r="Q2126" i="1" s="1"/>
  <c r="Q2127" i="1" s="1"/>
  <c r="Q2128" i="1" s="1"/>
  <c r="Q2129" i="1" s="1"/>
  <c r="Q2130" i="1" s="1"/>
  <c r="Q2131" i="1" s="1"/>
  <c r="Q2132" i="1" s="1"/>
  <c r="Q2133" i="1" s="1"/>
  <c r="Q2134" i="1" s="1"/>
  <c r="Q2135" i="1" s="1"/>
  <c r="Q2136" i="1" s="1"/>
  <c r="Q2137" i="1" s="1"/>
  <c r="Q2138" i="1" s="1"/>
  <c r="Q2139" i="1" s="1"/>
  <c r="Q2140" i="1" s="1"/>
  <c r="Q2141" i="1" s="1"/>
  <c r="Q2142" i="1" s="1"/>
  <c r="Q2143" i="1" s="1"/>
  <c r="Q2144" i="1" s="1"/>
  <c r="Q2145" i="1" s="1"/>
  <c r="Q2146" i="1" s="1"/>
  <c r="Q2147" i="1" s="1"/>
  <c r="Q2148" i="1" s="1"/>
  <c r="Q2149" i="1" s="1"/>
  <c r="Q2150" i="1" s="1"/>
  <c r="Q2151" i="1" s="1"/>
  <c r="Q2152" i="1" s="1"/>
  <c r="Q2153" i="1" s="1"/>
  <c r="Q2154" i="1" s="1"/>
  <c r="Q2155" i="1" s="1"/>
  <c r="Q2156" i="1" s="1"/>
  <c r="Q2157" i="1" s="1"/>
  <c r="Q2158" i="1" s="1"/>
  <c r="Q2159" i="1" s="1"/>
  <c r="Q2160" i="1" s="1"/>
  <c r="Q2161" i="1" s="1"/>
  <c r="Q2162" i="1" s="1"/>
  <c r="Q2163" i="1" s="1"/>
  <c r="Q2164" i="1" s="1"/>
  <c r="Q2165" i="1" s="1"/>
  <c r="Q2166" i="1" s="1"/>
  <c r="Q2167" i="1" s="1"/>
  <c r="Q2168" i="1" s="1"/>
  <c r="Q2169" i="1" s="1"/>
  <c r="Q2170" i="1" s="1"/>
  <c r="Q2171" i="1" s="1"/>
  <c r="Q2172" i="1" s="1"/>
  <c r="Q2173" i="1" s="1"/>
  <c r="Q2174" i="1" s="1"/>
  <c r="Q2175" i="1" s="1"/>
  <c r="Q2176" i="1" s="1"/>
  <c r="Q2177" i="1" s="1"/>
  <c r="Q2178" i="1" s="1"/>
  <c r="Q2179" i="1" s="1"/>
  <c r="Q2180" i="1" s="1"/>
  <c r="Q2181" i="1" s="1"/>
  <c r="Q2182" i="1" s="1"/>
  <c r="Q2183" i="1" s="1"/>
  <c r="Q2184" i="1" s="1"/>
  <c r="Q2185" i="1" s="1"/>
  <c r="Q2186" i="1" s="1"/>
  <c r="Q2187" i="1" s="1"/>
  <c r="Q2188" i="1" s="1"/>
  <c r="Q2189" i="1" s="1"/>
  <c r="Q2190" i="1" s="1"/>
  <c r="Q2191" i="1" s="1"/>
  <c r="Q2192" i="1" s="1"/>
  <c r="Q2193" i="1" s="1"/>
  <c r="Q2194" i="1" s="1"/>
  <c r="Q2195" i="1" s="1"/>
  <c r="Q2196" i="1" s="1"/>
  <c r="Q2197" i="1" s="1"/>
  <c r="Q2198" i="1" s="1"/>
  <c r="Q2199" i="1" s="1"/>
  <c r="Q2200" i="1" s="1"/>
  <c r="Q2201" i="1" s="1"/>
  <c r="Q2202" i="1" s="1"/>
  <c r="Q2203" i="1" s="1"/>
  <c r="Q2204" i="1" s="1"/>
  <c r="Q2205" i="1" s="1"/>
  <c r="Q2206" i="1" s="1"/>
  <c r="Q2207" i="1" s="1"/>
  <c r="Q2208" i="1" s="1"/>
  <c r="Q2209" i="1" s="1"/>
  <c r="Q2210" i="1" s="1"/>
  <c r="Q2211" i="1" s="1"/>
  <c r="Q2212" i="1" s="1"/>
  <c r="Q2213" i="1" s="1"/>
  <c r="Q2214" i="1" s="1"/>
  <c r="Q2215" i="1" s="1"/>
  <c r="Q2216" i="1" s="1"/>
  <c r="Q2217" i="1" s="1"/>
  <c r="Q2218" i="1" s="1"/>
  <c r="Q2219" i="1" s="1"/>
  <c r="Q2220" i="1" s="1"/>
  <c r="Q2221" i="1" s="1"/>
  <c r="Q2222" i="1" s="1"/>
  <c r="Q2223" i="1" s="1"/>
  <c r="Q2224" i="1" s="1"/>
  <c r="Q2225" i="1" s="1"/>
  <c r="Q2226" i="1" s="1"/>
  <c r="Q2227" i="1" s="1"/>
  <c r="Q2228" i="1" s="1"/>
  <c r="Q2229" i="1" s="1"/>
  <c r="Q2230" i="1" s="1"/>
  <c r="Q2231" i="1" s="1"/>
  <c r="Q2232" i="1" s="1"/>
  <c r="Q2233" i="1" s="1"/>
  <c r="Q2234" i="1" s="1"/>
  <c r="Q2235" i="1" s="1"/>
  <c r="Q2236" i="1" s="1"/>
  <c r="Q2237" i="1" s="1"/>
  <c r="Q2238" i="1" s="1"/>
  <c r="Q2239" i="1" s="1"/>
  <c r="Q2240" i="1" s="1"/>
  <c r="Q2241" i="1" s="1"/>
  <c r="Q2242" i="1" s="1"/>
  <c r="Q2243" i="1" s="1"/>
  <c r="Q2244" i="1" s="1"/>
  <c r="Q2245" i="1" s="1"/>
  <c r="Q2246" i="1" s="1"/>
  <c r="Q2247" i="1" s="1"/>
  <c r="Q2248" i="1" s="1"/>
  <c r="Q2249" i="1" s="1"/>
  <c r="Q2250" i="1" s="1"/>
  <c r="Q2251" i="1" s="1"/>
  <c r="Q2252" i="1" s="1"/>
  <c r="Q2253" i="1" s="1"/>
  <c r="Q2254" i="1" s="1"/>
  <c r="Q2255" i="1" s="1"/>
  <c r="Q2256" i="1" s="1"/>
  <c r="Q2257" i="1" s="1"/>
  <c r="Q2258" i="1" s="1"/>
  <c r="Q2259" i="1" s="1"/>
  <c r="Q2260" i="1" s="1"/>
  <c r="Q2261" i="1" s="1"/>
  <c r="Q2262" i="1" s="1"/>
  <c r="Q2263" i="1" s="1"/>
  <c r="Q2264" i="1" s="1"/>
  <c r="Q2265" i="1" s="1"/>
  <c r="Q2266" i="1" s="1"/>
  <c r="Q2267" i="1" s="1"/>
  <c r="Q2268" i="1" s="1"/>
  <c r="Q2269" i="1" s="1"/>
  <c r="Q2270" i="1" s="1"/>
  <c r="Q2271" i="1" s="1"/>
  <c r="Q2272" i="1" s="1"/>
  <c r="Q2273" i="1" s="1"/>
  <c r="Q2274" i="1" s="1"/>
  <c r="Q2275" i="1" s="1"/>
  <c r="Q2276" i="1" s="1"/>
  <c r="Q2277" i="1" s="1"/>
  <c r="Q2278" i="1" s="1"/>
  <c r="Q2279" i="1" s="1"/>
  <c r="Q2280" i="1" s="1"/>
  <c r="Q2281" i="1" s="1"/>
  <c r="Q2282" i="1" s="1"/>
  <c r="Q2283" i="1" s="1"/>
  <c r="Q2284" i="1" s="1"/>
  <c r="Q2285" i="1" s="1"/>
  <c r="Q2286" i="1" s="1"/>
  <c r="Q2287" i="1" s="1"/>
  <c r="Q2288" i="1" s="1"/>
  <c r="Q2289" i="1" s="1"/>
  <c r="Q2290" i="1" s="1"/>
  <c r="Q2291" i="1" s="1"/>
  <c r="Q2292" i="1" s="1"/>
  <c r="Q2293" i="1" s="1"/>
  <c r="Q2294" i="1" s="1"/>
  <c r="Q2295" i="1" s="1"/>
  <c r="Q2296" i="1" s="1"/>
  <c r="Q2297" i="1" s="1"/>
  <c r="Q2298" i="1" s="1"/>
  <c r="Q2299" i="1" s="1"/>
  <c r="Q2300" i="1" s="1"/>
  <c r="Q2301" i="1" s="1"/>
  <c r="Q2302" i="1" s="1"/>
  <c r="Q2303" i="1" s="1"/>
  <c r="Q2304" i="1" s="1"/>
  <c r="Q2305" i="1" s="1"/>
  <c r="Q2306" i="1" s="1"/>
  <c r="Q2307" i="1" s="1"/>
  <c r="Q2308" i="1" s="1"/>
  <c r="Q2309" i="1" s="1"/>
  <c r="Q2310" i="1" s="1"/>
  <c r="Q2311" i="1" s="1"/>
  <c r="Q2312" i="1" s="1"/>
  <c r="Q2313" i="1" s="1"/>
  <c r="Q2314" i="1" s="1"/>
  <c r="Q2315" i="1" s="1"/>
  <c r="Q2316" i="1" s="1"/>
  <c r="Q2317" i="1" s="1"/>
  <c r="Q2318" i="1" s="1"/>
  <c r="Q2319" i="1" s="1"/>
  <c r="Q2320" i="1" s="1"/>
  <c r="Q2321" i="1" s="1"/>
  <c r="Q2322" i="1" s="1"/>
  <c r="Q2323" i="1" s="1"/>
  <c r="Q2324" i="1" s="1"/>
  <c r="Q2325" i="1" s="1"/>
  <c r="Q2326" i="1" s="1"/>
  <c r="Q2327" i="1" s="1"/>
  <c r="Q2328" i="1" s="1"/>
  <c r="Q2329" i="1" s="1"/>
  <c r="Q2330" i="1" s="1"/>
  <c r="Q2331" i="1" s="1"/>
  <c r="Q2332" i="1" s="1"/>
  <c r="Q2333" i="1" s="1"/>
  <c r="Q2334" i="1" s="1"/>
  <c r="Q2335" i="1" s="1"/>
  <c r="Q2336" i="1" s="1"/>
  <c r="Q2337" i="1" s="1"/>
  <c r="Q2338" i="1" s="1"/>
  <c r="Q2339" i="1" s="1"/>
  <c r="Q2340" i="1" s="1"/>
  <c r="Q2341" i="1" s="1"/>
  <c r="Q2342" i="1" s="1"/>
  <c r="Q2343" i="1" s="1"/>
  <c r="Q2344" i="1" s="1"/>
  <c r="Q2345" i="1" s="1"/>
  <c r="Q2346" i="1" s="1"/>
  <c r="Q2347" i="1" s="1"/>
  <c r="Q2348" i="1" s="1"/>
  <c r="Q2349" i="1" s="1"/>
  <c r="Q2350" i="1" s="1"/>
  <c r="Q2351" i="1" s="1"/>
  <c r="Q2352" i="1" s="1"/>
  <c r="Q2353" i="1" s="1"/>
  <c r="Q2354" i="1" s="1"/>
  <c r="Q2355" i="1" s="1"/>
  <c r="Q2356" i="1" s="1"/>
  <c r="Q2357" i="1" s="1"/>
  <c r="Q2358" i="1" s="1"/>
  <c r="Q2359" i="1" s="1"/>
  <c r="Q2360" i="1" s="1"/>
  <c r="Q2361" i="1" s="1"/>
  <c r="Q2362" i="1" s="1"/>
  <c r="Q2363" i="1" s="1"/>
  <c r="Q2364" i="1" s="1"/>
  <c r="Q2365" i="1" s="1"/>
  <c r="Q2366" i="1" s="1"/>
  <c r="Q2367" i="1" s="1"/>
  <c r="Q2368" i="1" s="1"/>
  <c r="Q2369" i="1" s="1"/>
  <c r="Q2370" i="1" s="1"/>
  <c r="Q2371" i="1" s="1"/>
  <c r="Q2372" i="1" s="1"/>
  <c r="Q2373" i="1" s="1"/>
  <c r="Q2374" i="1" s="1"/>
  <c r="Q2375" i="1" s="1"/>
  <c r="Q2376" i="1" s="1"/>
  <c r="Q2377" i="1" s="1"/>
  <c r="Q2378" i="1" s="1"/>
  <c r="Q2379" i="1" s="1"/>
  <c r="Q2380" i="1" s="1"/>
  <c r="Q2381" i="1" s="1"/>
  <c r="Q2382" i="1" s="1"/>
  <c r="Q2383" i="1" s="1"/>
  <c r="Q2384" i="1" s="1"/>
  <c r="Q2385" i="1" s="1"/>
  <c r="Q2386" i="1" s="1"/>
  <c r="Q2387" i="1" s="1"/>
  <c r="Q2388" i="1" s="1"/>
  <c r="Q2389" i="1" s="1"/>
  <c r="Q2390" i="1" s="1"/>
  <c r="Q2391" i="1" s="1"/>
  <c r="Q2392" i="1" s="1"/>
  <c r="Q2393" i="1" s="1"/>
  <c r="Q2394" i="1" s="1"/>
  <c r="Q2395" i="1" s="1"/>
  <c r="Q2396" i="1" s="1"/>
  <c r="Q2397" i="1" s="1"/>
  <c r="Q2398" i="1" s="1"/>
  <c r="Q2399" i="1" s="1"/>
  <c r="Q2400" i="1" s="1"/>
  <c r="Q2401" i="1" s="1"/>
  <c r="Q2402" i="1" s="1"/>
  <c r="Q2403" i="1" s="1"/>
  <c r="Q2404" i="1" s="1"/>
  <c r="Q2405" i="1" s="1"/>
  <c r="Q2406" i="1" s="1"/>
  <c r="Q2407" i="1" s="1"/>
  <c r="Q2408" i="1" s="1"/>
  <c r="Q2409" i="1" s="1"/>
  <c r="Q2410" i="1" s="1"/>
  <c r="Q2411" i="1" s="1"/>
  <c r="Q2412" i="1" s="1"/>
  <c r="Q2413" i="1" s="1"/>
  <c r="Q2414" i="1" s="1"/>
  <c r="Q2415" i="1" s="1"/>
  <c r="Q2416" i="1" s="1"/>
  <c r="Q2417" i="1" s="1"/>
  <c r="Q2418" i="1" s="1"/>
  <c r="Q2419" i="1" s="1"/>
  <c r="Q2420" i="1" s="1"/>
  <c r="Q2421" i="1" s="1"/>
  <c r="Q2422" i="1" s="1"/>
  <c r="Q2423" i="1" s="1"/>
  <c r="Q2424" i="1" s="1"/>
  <c r="Q2425" i="1" s="1"/>
  <c r="Q2426" i="1" s="1"/>
  <c r="Q2427" i="1" s="1"/>
  <c r="Q2428" i="1" s="1"/>
  <c r="Q2429" i="1" s="1"/>
  <c r="Q2430" i="1" s="1"/>
  <c r="Q2431" i="1" s="1"/>
  <c r="Q2432" i="1" s="1"/>
  <c r="Q2433" i="1" s="1"/>
  <c r="Q2434" i="1" s="1"/>
  <c r="Q2435" i="1" s="1"/>
  <c r="Q2436" i="1" s="1"/>
  <c r="Q2437" i="1" s="1"/>
  <c r="Q2438" i="1" s="1"/>
  <c r="Q2439" i="1" s="1"/>
  <c r="Q2440" i="1" s="1"/>
  <c r="Q2441" i="1" s="1"/>
  <c r="Q2442" i="1" s="1"/>
  <c r="Q2443" i="1" s="1"/>
  <c r="Q2444" i="1" s="1"/>
  <c r="Q2445" i="1" s="1"/>
  <c r="Q2446" i="1" s="1"/>
  <c r="Q2447" i="1" s="1"/>
  <c r="Q2448" i="1" s="1"/>
  <c r="Q2449" i="1" s="1"/>
  <c r="Q2450" i="1" s="1"/>
  <c r="Q2451" i="1" s="1"/>
  <c r="Q2452" i="1" s="1"/>
  <c r="Q2453" i="1" s="1"/>
  <c r="Q2454" i="1" s="1"/>
  <c r="Q2455" i="1" s="1"/>
  <c r="Q2456" i="1" s="1"/>
  <c r="Q2457" i="1" s="1"/>
  <c r="Q2458" i="1" s="1"/>
  <c r="Q2459" i="1" s="1"/>
  <c r="Q2460" i="1" s="1"/>
  <c r="Q2461" i="1" s="1"/>
  <c r="Q2462" i="1" s="1"/>
  <c r="Q2463" i="1" s="1"/>
  <c r="Q2464" i="1" s="1"/>
  <c r="Q2465" i="1" s="1"/>
  <c r="Q2466" i="1" s="1"/>
  <c r="Q2467" i="1" s="1"/>
  <c r="Q2468" i="1" s="1"/>
  <c r="Q2469" i="1" s="1"/>
  <c r="Q2470" i="1" s="1"/>
  <c r="Q2471" i="1" s="1"/>
  <c r="Q2472" i="1" s="1"/>
  <c r="Q2473" i="1" s="1"/>
  <c r="Q2474" i="1" s="1"/>
  <c r="Q2475" i="1" s="1"/>
  <c r="Q2476" i="1" s="1"/>
  <c r="Q2477" i="1" s="1"/>
  <c r="Q2478" i="1" s="1"/>
  <c r="Q2479" i="1" s="1"/>
  <c r="Q2480" i="1" s="1"/>
  <c r="Q2481" i="1" s="1"/>
  <c r="Q2482" i="1" s="1"/>
  <c r="Q2483" i="1" s="1"/>
  <c r="Q2484" i="1" s="1"/>
  <c r="Q2485" i="1" s="1"/>
  <c r="Q2486" i="1" s="1"/>
  <c r="Q2487" i="1" s="1"/>
  <c r="Q2488" i="1" s="1"/>
  <c r="Q2489" i="1" s="1"/>
  <c r="Q2490" i="1" s="1"/>
  <c r="Q2491" i="1" s="1"/>
  <c r="Q2492" i="1" s="1"/>
  <c r="Q2493" i="1" s="1"/>
  <c r="Q2494" i="1" s="1"/>
  <c r="Q2495" i="1" s="1"/>
  <c r="Q2496" i="1" s="1"/>
  <c r="Q2497" i="1" s="1"/>
  <c r="Q2498" i="1" s="1"/>
  <c r="Q2499" i="1" s="1"/>
  <c r="Q2500" i="1" s="1"/>
  <c r="Q2501" i="1" s="1"/>
  <c r="Q2502" i="1" s="1"/>
  <c r="Q2503" i="1" s="1"/>
  <c r="Q2504" i="1" s="1"/>
  <c r="Q2505" i="1" s="1"/>
  <c r="Q2506" i="1" s="1"/>
  <c r="Q2507" i="1" s="1"/>
  <c r="Q2508" i="1" s="1"/>
  <c r="Q2509" i="1" s="1"/>
  <c r="Q2510" i="1" s="1"/>
  <c r="Q2511" i="1" s="1"/>
  <c r="Q2512" i="1" s="1"/>
  <c r="Q2513" i="1" s="1"/>
  <c r="Q2514" i="1" s="1"/>
  <c r="Q2515" i="1" s="1"/>
  <c r="Q2516" i="1" s="1"/>
  <c r="Q2517" i="1" s="1"/>
  <c r="Q2518" i="1" s="1"/>
  <c r="Q2519" i="1" s="1"/>
  <c r="Q2520" i="1" s="1"/>
  <c r="Q2521" i="1" s="1"/>
  <c r="Q2522" i="1" s="1"/>
  <c r="Q2523" i="1" s="1"/>
  <c r="Q2524" i="1" s="1"/>
  <c r="Q2525" i="1" s="1"/>
  <c r="Q2526" i="1" s="1"/>
  <c r="Q2527" i="1" s="1"/>
  <c r="Q2528" i="1" s="1"/>
  <c r="Q2529" i="1" s="1"/>
  <c r="Q2530" i="1" s="1"/>
  <c r="Q2531" i="1" s="1"/>
  <c r="Q2532" i="1" s="1"/>
  <c r="Q2533" i="1" s="1"/>
  <c r="Q2534" i="1" s="1"/>
  <c r="Q2535" i="1" s="1"/>
  <c r="Q2536" i="1" s="1"/>
  <c r="Q2537" i="1" s="1"/>
  <c r="Q2538" i="1" s="1"/>
  <c r="Q2539" i="1" s="1"/>
  <c r="Q2540" i="1" s="1"/>
  <c r="Q2541" i="1" s="1"/>
  <c r="Q2542" i="1" s="1"/>
  <c r="Q2543" i="1" s="1"/>
  <c r="Q2544" i="1" s="1"/>
  <c r="Q2545" i="1" s="1"/>
  <c r="Q2546" i="1" s="1"/>
  <c r="Q2547" i="1" s="1"/>
  <c r="Q2548" i="1" s="1"/>
  <c r="Q2549" i="1" s="1"/>
  <c r="Q2550" i="1" s="1"/>
  <c r="Q2551" i="1" s="1"/>
  <c r="Q2552" i="1" s="1"/>
  <c r="Q2553" i="1" s="1"/>
  <c r="Q2554" i="1" s="1"/>
  <c r="Q2555" i="1" s="1"/>
  <c r="Q2556" i="1" s="1"/>
  <c r="Q2557" i="1" s="1"/>
  <c r="Q2558" i="1" s="1"/>
  <c r="Q2559" i="1" s="1"/>
  <c r="Q2560" i="1" s="1"/>
  <c r="Q2561" i="1" s="1"/>
  <c r="Q2562" i="1" s="1"/>
  <c r="Q2563" i="1" s="1"/>
  <c r="Q2564" i="1" s="1"/>
  <c r="Q2565" i="1" s="1"/>
  <c r="Q2566" i="1" s="1"/>
  <c r="Q2567" i="1" s="1"/>
  <c r="Q2568" i="1" s="1"/>
  <c r="Q2569" i="1" s="1"/>
  <c r="Q2570" i="1" s="1"/>
  <c r="Q2571" i="1" s="1"/>
  <c r="Q2572" i="1" s="1"/>
  <c r="Q2573" i="1" s="1"/>
  <c r="Q2574" i="1" s="1"/>
  <c r="Q2575" i="1" s="1"/>
  <c r="Q2576" i="1" s="1"/>
  <c r="Q2577" i="1" s="1"/>
  <c r="Q2578" i="1" s="1"/>
  <c r="Q2579" i="1" s="1"/>
  <c r="Q2580" i="1" s="1"/>
  <c r="Q2581" i="1" s="1"/>
  <c r="Q2582" i="1" s="1"/>
  <c r="Q2583" i="1" s="1"/>
  <c r="Q2584" i="1" s="1"/>
  <c r="Q2585" i="1" s="1"/>
  <c r="Q2586" i="1" s="1"/>
  <c r="Q2587" i="1" s="1"/>
  <c r="Q2588" i="1" s="1"/>
  <c r="Q2589" i="1" s="1"/>
  <c r="Q2590" i="1" s="1"/>
  <c r="Q2591" i="1" s="1"/>
  <c r="Q2592" i="1" s="1"/>
  <c r="Q2593" i="1" s="1"/>
  <c r="Q2594" i="1" s="1"/>
  <c r="Q2595" i="1" s="1"/>
  <c r="Q2596" i="1" s="1"/>
  <c r="Q2597" i="1" s="1"/>
  <c r="Q2598" i="1" s="1"/>
  <c r="Q2599" i="1" s="1"/>
  <c r="Q2600" i="1" s="1"/>
  <c r="Q2601" i="1" s="1"/>
  <c r="Q2602" i="1" s="1"/>
  <c r="Q2603" i="1" s="1"/>
  <c r="Q2604" i="1" s="1"/>
  <c r="Q2605" i="1" s="1"/>
  <c r="Q2606" i="1" s="1"/>
  <c r="Q2607" i="1" s="1"/>
  <c r="Q2608" i="1" s="1"/>
  <c r="Q2609" i="1" s="1"/>
  <c r="Q2610" i="1" s="1"/>
  <c r="Q2611" i="1" s="1"/>
  <c r="Q2612" i="1" s="1"/>
  <c r="Q2613" i="1" s="1"/>
  <c r="Q2614" i="1" s="1"/>
  <c r="Q2615" i="1" s="1"/>
  <c r="Q2616" i="1" s="1"/>
  <c r="Q2617" i="1" s="1"/>
  <c r="Q2618" i="1" s="1"/>
  <c r="Q2619" i="1" s="1"/>
  <c r="Q2620" i="1" s="1"/>
  <c r="Q2621" i="1" s="1"/>
  <c r="Q2622" i="1" s="1"/>
  <c r="Q2623" i="1" s="1"/>
  <c r="Q2624" i="1" s="1"/>
  <c r="Q2625" i="1" s="1"/>
  <c r="Q2626" i="1" s="1"/>
  <c r="Q2627" i="1" s="1"/>
  <c r="Q2628" i="1" s="1"/>
  <c r="Q2629" i="1" s="1"/>
  <c r="Q2630" i="1" s="1"/>
  <c r="Q2631" i="1" s="1"/>
  <c r="Q2632" i="1" s="1"/>
  <c r="Q2633" i="1" s="1"/>
  <c r="Q2634" i="1" s="1"/>
  <c r="Q2635" i="1" s="1"/>
  <c r="Q2636" i="1" s="1"/>
  <c r="Q2637" i="1" s="1"/>
  <c r="Q2638" i="1" s="1"/>
  <c r="Q2639" i="1" s="1"/>
  <c r="Q2640" i="1" s="1"/>
  <c r="Q2641" i="1" s="1"/>
  <c r="Q2642" i="1" s="1"/>
  <c r="Q2643" i="1" s="1"/>
  <c r="Q2644" i="1" s="1"/>
  <c r="Q2645" i="1" s="1"/>
  <c r="Q2646" i="1" s="1"/>
  <c r="Q2647" i="1" s="1"/>
  <c r="Q2648" i="1" s="1"/>
  <c r="Q2649" i="1" s="1"/>
  <c r="Q2650" i="1" s="1"/>
  <c r="Q2651" i="1" s="1"/>
  <c r="Q2652" i="1" s="1"/>
  <c r="Q2653" i="1" s="1"/>
  <c r="Q2654" i="1" s="1"/>
  <c r="Q2655" i="1" s="1"/>
  <c r="Q2656" i="1" s="1"/>
  <c r="Q2657" i="1" s="1"/>
  <c r="Q2658" i="1" s="1"/>
  <c r="Q2659" i="1" s="1"/>
  <c r="Q2660" i="1" s="1"/>
  <c r="Q2661" i="1" s="1"/>
  <c r="Q2662" i="1" s="1"/>
  <c r="Q2663" i="1" s="1"/>
  <c r="Q2664" i="1" s="1"/>
  <c r="Q2665" i="1" s="1"/>
  <c r="Q2666" i="1" s="1"/>
  <c r="Q2667" i="1" s="1"/>
  <c r="Q2668" i="1" s="1"/>
  <c r="Q2669" i="1" s="1"/>
  <c r="Q2670" i="1" s="1"/>
  <c r="Q2671" i="1" s="1"/>
  <c r="Q2672" i="1" s="1"/>
  <c r="Q2673" i="1" s="1"/>
  <c r="Q2674" i="1" s="1"/>
  <c r="Q2675" i="1" s="1"/>
  <c r="Q2676" i="1" s="1"/>
  <c r="Q2677" i="1" s="1"/>
  <c r="Q2678" i="1" s="1"/>
  <c r="Q2679" i="1" s="1"/>
  <c r="Q2680" i="1" s="1"/>
  <c r="Q2681" i="1" s="1"/>
  <c r="Q2682" i="1" s="1"/>
  <c r="Q2683" i="1" s="1"/>
  <c r="Q2684" i="1" s="1"/>
  <c r="Q2685" i="1" s="1"/>
  <c r="Q2686" i="1" s="1"/>
  <c r="Q2687" i="1" s="1"/>
  <c r="Q2688" i="1" s="1"/>
  <c r="Q2689" i="1" s="1"/>
  <c r="Q2690" i="1" s="1"/>
  <c r="Q2691" i="1" s="1"/>
  <c r="Q2692" i="1" s="1"/>
  <c r="Q2693" i="1" s="1"/>
  <c r="Q2694" i="1" s="1"/>
  <c r="Q2695" i="1" s="1"/>
  <c r="Q2696" i="1" s="1"/>
  <c r="Q2697" i="1" s="1"/>
  <c r="Q2698" i="1" s="1"/>
  <c r="Q2699" i="1" s="1"/>
  <c r="Q2700" i="1" s="1"/>
  <c r="Q2701" i="1" s="1"/>
  <c r="Q2702" i="1" s="1"/>
  <c r="Q2703" i="1" s="1"/>
  <c r="Q2704" i="1" s="1"/>
  <c r="Q2705" i="1" s="1"/>
  <c r="Q2706" i="1" s="1"/>
  <c r="Q2707" i="1" s="1"/>
  <c r="Q2708" i="1" s="1"/>
  <c r="Q2709" i="1" s="1"/>
  <c r="Q2710" i="1" s="1"/>
  <c r="Q2711" i="1" s="1"/>
  <c r="Q2712" i="1" s="1"/>
  <c r="Q2713" i="1" s="1"/>
  <c r="Q2714" i="1" s="1"/>
  <c r="Q2715" i="1" s="1"/>
  <c r="Q2716" i="1" s="1"/>
  <c r="Q2717" i="1" s="1"/>
  <c r="Q2718" i="1" s="1"/>
  <c r="Q2719" i="1" s="1"/>
  <c r="Q2720" i="1" s="1"/>
  <c r="Q2721" i="1" s="1"/>
  <c r="Q2722" i="1" s="1"/>
  <c r="Q2723" i="1" s="1"/>
  <c r="Q2724" i="1" s="1"/>
  <c r="Q2725" i="1" s="1"/>
  <c r="Q2726" i="1" s="1"/>
  <c r="Q2727" i="1" s="1"/>
  <c r="Q2728" i="1" s="1"/>
  <c r="Q2729" i="1" s="1"/>
  <c r="Q2730" i="1" s="1"/>
  <c r="Q2731" i="1" s="1"/>
  <c r="Q2732" i="1" s="1"/>
  <c r="Q2733" i="1" s="1"/>
  <c r="Q2734" i="1" s="1"/>
  <c r="Q2735" i="1" s="1"/>
  <c r="Q2736" i="1" s="1"/>
  <c r="Q2737" i="1" s="1"/>
  <c r="Q2738" i="1" s="1"/>
  <c r="Q2739" i="1" s="1"/>
  <c r="Q2740" i="1" s="1"/>
  <c r="Q2741" i="1" s="1"/>
  <c r="Q2742" i="1" s="1"/>
  <c r="Q2743" i="1" s="1"/>
  <c r="Q2744" i="1" s="1"/>
  <c r="Q2745" i="1" s="1"/>
  <c r="Q2746" i="1" s="1"/>
  <c r="Q2747" i="1" s="1"/>
  <c r="Q2748" i="1" s="1"/>
  <c r="Q2749" i="1" s="1"/>
  <c r="Q2750" i="1" s="1"/>
  <c r="Q2751" i="1" s="1"/>
  <c r="Q2752" i="1" s="1"/>
  <c r="Q2753" i="1" s="1"/>
  <c r="Q2754" i="1" s="1"/>
  <c r="Q2755" i="1" s="1"/>
  <c r="Q2756" i="1" s="1"/>
  <c r="Q2757" i="1" s="1"/>
  <c r="Q2758" i="1" s="1"/>
  <c r="Q2759" i="1" s="1"/>
  <c r="Q2760" i="1" s="1"/>
  <c r="Q2761" i="1" s="1"/>
  <c r="Q2762" i="1" s="1"/>
  <c r="Q2763" i="1" s="1"/>
  <c r="Q2764" i="1" s="1"/>
  <c r="Q2765" i="1" s="1"/>
  <c r="Q2766" i="1" s="1"/>
  <c r="Q2767" i="1" s="1"/>
  <c r="Q2768" i="1" s="1"/>
  <c r="Q2769" i="1" s="1"/>
  <c r="Q2770" i="1" s="1"/>
  <c r="Q2771" i="1" s="1"/>
  <c r="Q2772" i="1" s="1"/>
  <c r="Q2773" i="1" s="1"/>
  <c r="Q2774" i="1" s="1"/>
  <c r="Q2775" i="1" s="1"/>
  <c r="Q2776" i="1" s="1"/>
  <c r="Q2777" i="1" s="1"/>
  <c r="Q2778" i="1" s="1"/>
  <c r="Q2779" i="1" s="1"/>
  <c r="Q2780" i="1" s="1"/>
  <c r="Q2781" i="1" s="1"/>
  <c r="Q2782" i="1" s="1"/>
  <c r="Q2783" i="1" s="1"/>
  <c r="Q2784" i="1" s="1"/>
  <c r="Q2785" i="1" s="1"/>
  <c r="Q2786" i="1" s="1"/>
  <c r="Q2787" i="1" s="1"/>
  <c r="Q2788" i="1" s="1"/>
  <c r="Q2789" i="1" s="1"/>
  <c r="Q2790" i="1" s="1"/>
  <c r="Q2791" i="1" s="1"/>
  <c r="Q2792" i="1" s="1"/>
  <c r="Q2793" i="1" s="1"/>
  <c r="Q2794" i="1" s="1"/>
  <c r="Q2795" i="1" s="1"/>
  <c r="Q2796" i="1" s="1"/>
  <c r="Q2797" i="1" s="1"/>
  <c r="Q2798" i="1" s="1"/>
  <c r="Q2799" i="1" s="1"/>
  <c r="Q2800" i="1" s="1"/>
  <c r="Q2801" i="1" s="1"/>
  <c r="Q2802" i="1" s="1"/>
  <c r="Q2803" i="1" s="1"/>
  <c r="Q2804" i="1" s="1"/>
  <c r="Q2805" i="1" s="1"/>
  <c r="Q2806" i="1" s="1"/>
  <c r="Q2807" i="1" s="1"/>
  <c r="Q2808" i="1" s="1"/>
  <c r="Q2809" i="1" s="1"/>
  <c r="Q2810" i="1" s="1"/>
  <c r="Q2811" i="1" s="1"/>
  <c r="Q2812" i="1" s="1"/>
  <c r="Q2813" i="1" s="1"/>
  <c r="Q2814" i="1" s="1"/>
  <c r="Q2815" i="1" s="1"/>
  <c r="Q2816" i="1" s="1"/>
  <c r="Q2817" i="1" s="1"/>
  <c r="Q2818" i="1" s="1"/>
  <c r="Q2819" i="1" s="1"/>
  <c r="Q2820" i="1" s="1"/>
  <c r="Q2821" i="1" s="1"/>
  <c r="Q2822" i="1" s="1"/>
  <c r="Q2823" i="1" s="1"/>
  <c r="Q2824" i="1" s="1"/>
  <c r="Q2825" i="1" s="1"/>
  <c r="Q2826" i="1" s="1"/>
  <c r="Q2827" i="1" s="1"/>
  <c r="Q2828" i="1" s="1"/>
  <c r="Q2829" i="1" s="1"/>
  <c r="Q2830" i="1" s="1"/>
  <c r="Q2831" i="1" s="1"/>
  <c r="Q2832" i="1" s="1"/>
  <c r="Q2833" i="1" s="1"/>
  <c r="Q2834" i="1" s="1"/>
  <c r="Q2835" i="1" s="1"/>
  <c r="Q2836" i="1" s="1"/>
  <c r="Q2837" i="1" s="1"/>
  <c r="Q2838" i="1" s="1"/>
  <c r="Q2839" i="1" s="1"/>
  <c r="Q2840" i="1" s="1"/>
  <c r="Q2841" i="1" s="1"/>
  <c r="Q2842" i="1" s="1"/>
  <c r="Q2843" i="1" s="1"/>
  <c r="Q2844" i="1" s="1"/>
  <c r="Q2845" i="1" s="1"/>
  <c r="Q2846" i="1" s="1"/>
  <c r="Q2847" i="1" s="1"/>
  <c r="Q2848" i="1" s="1"/>
  <c r="Q2849" i="1" s="1"/>
  <c r="Q2850" i="1" s="1"/>
  <c r="Q2851" i="1" s="1"/>
  <c r="Q2852" i="1" s="1"/>
  <c r="Q2853" i="1" s="1"/>
  <c r="Q2854" i="1" s="1"/>
  <c r="Q2855" i="1" s="1"/>
  <c r="Q2856" i="1" s="1"/>
  <c r="Q2857" i="1" s="1"/>
  <c r="Q2858" i="1" s="1"/>
  <c r="Q2859" i="1" s="1"/>
  <c r="Q2860" i="1" s="1"/>
  <c r="Q2861" i="1" s="1"/>
  <c r="Q2862" i="1" s="1"/>
  <c r="Q2863" i="1" s="1"/>
  <c r="Q2864" i="1" s="1"/>
  <c r="Q2865" i="1" s="1"/>
  <c r="Q2866" i="1" s="1"/>
  <c r="Q2867" i="1" s="1"/>
  <c r="Q2868" i="1" s="1"/>
  <c r="Q2869" i="1" s="1"/>
  <c r="Q2870" i="1" s="1"/>
  <c r="Q2871" i="1" s="1"/>
  <c r="Q2872" i="1" s="1"/>
  <c r="Q2873" i="1" s="1"/>
  <c r="Q2874" i="1" s="1"/>
  <c r="Q2875" i="1" s="1"/>
  <c r="Q2876" i="1" s="1"/>
  <c r="Q2877" i="1" s="1"/>
  <c r="Q2878" i="1" s="1"/>
  <c r="Q2879" i="1" s="1"/>
  <c r="Q2880" i="1" s="1"/>
  <c r="Q2881" i="1" s="1"/>
  <c r="Q2882" i="1" s="1"/>
  <c r="Q2883" i="1" s="1"/>
  <c r="Q2884" i="1" s="1"/>
  <c r="Q2885" i="1" s="1"/>
  <c r="Q2886" i="1" s="1"/>
  <c r="Q2887" i="1" s="1"/>
  <c r="Q2888" i="1" s="1"/>
  <c r="Q2889" i="1" s="1"/>
  <c r="Q2890" i="1" s="1"/>
  <c r="Q2891" i="1" s="1"/>
  <c r="Q2892" i="1" s="1"/>
  <c r="Q2893" i="1" s="1"/>
  <c r="Q2894" i="1" s="1"/>
  <c r="Q2895" i="1" s="1"/>
  <c r="Q2896" i="1" s="1"/>
  <c r="Q2897" i="1" s="1"/>
  <c r="Q2898" i="1" s="1"/>
  <c r="Q2899" i="1" s="1"/>
  <c r="Q2900" i="1" s="1"/>
  <c r="Q2901" i="1" s="1"/>
  <c r="Q2902" i="1" s="1"/>
  <c r="Q2903" i="1" s="1"/>
  <c r="Q2904" i="1" s="1"/>
  <c r="Q2905" i="1" s="1"/>
  <c r="Q2906" i="1" s="1"/>
  <c r="Q2907" i="1" s="1"/>
  <c r="Q2908" i="1" s="1"/>
  <c r="Q2909" i="1" s="1"/>
  <c r="Q2910" i="1" s="1"/>
  <c r="Q2911" i="1" s="1"/>
  <c r="Q2912" i="1" s="1"/>
  <c r="Q2913" i="1" s="1"/>
  <c r="Q2914" i="1" s="1"/>
  <c r="Q2915" i="1" s="1"/>
  <c r="Q2916" i="1" s="1"/>
  <c r="Q2917" i="1" s="1"/>
  <c r="Q2918" i="1" s="1"/>
  <c r="Q2919" i="1" s="1"/>
  <c r="Q2920" i="1" s="1"/>
  <c r="Q2921" i="1" s="1"/>
  <c r="Q2922" i="1" s="1"/>
  <c r="Q2923" i="1" s="1"/>
  <c r="Q2924" i="1" s="1"/>
  <c r="Q2925" i="1" s="1"/>
  <c r="Q2926" i="1" s="1"/>
  <c r="Q2927" i="1" s="1"/>
  <c r="Q2928" i="1" s="1"/>
  <c r="Q2929" i="1" s="1"/>
  <c r="Q2930" i="1" s="1"/>
  <c r="Q2931" i="1" s="1"/>
  <c r="Q2932" i="1" s="1"/>
  <c r="Q2933" i="1" s="1"/>
  <c r="Q2934" i="1" s="1"/>
  <c r="Q2935" i="1" s="1"/>
  <c r="Q2936" i="1" s="1"/>
  <c r="Q2937" i="1" s="1"/>
  <c r="Q2938" i="1" s="1"/>
  <c r="Q2939" i="1" s="1"/>
  <c r="Q2940" i="1" s="1"/>
  <c r="Q2941" i="1" s="1"/>
  <c r="Q2942" i="1" s="1"/>
  <c r="Q2943" i="1" s="1"/>
  <c r="Q2944" i="1" s="1"/>
  <c r="Q2945" i="1" s="1"/>
  <c r="Q2946" i="1" s="1"/>
  <c r="Q2947" i="1" s="1"/>
  <c r="Q2948" i="1" s="1"/>
  <c r="Q2949" i="1" s="1"/>
  <c r="Q2950" i="1" s="1"/>
  <c r="Q2951" i="1" s="1"/>
  <c r="Q2952" i="1" s="1"/>
  <c r="Q2953" i="1" s="1"/>
  <c r="Q2954" i="1" s="1"/>
  <c r="Q2955" i="1" s="1"/>
  <c r="Q2956" i="1" s="1"/>
  <c r="Q2957" i="1" s="1"/>
  <c r="Q2958" i="1" s="1"/>
  <c r="Q2959" i="1" s="1"/>
  <c r="Q2960" i="1" s="1"/>
  <c r="Q2961" i="1" s="1"/>
  <c r="Q2962" i="1" s="1"/>
  <c r="Q2963" i="1" s="1"/>
  <c r="Q2964" i="1" s="1"/>
  <c r="Q2965" i="1" s="1"/>
  <c r="Q2966" i="1" s="1"/>
  <c r="Q2967" i="1" s="1"/>
  <c r="Q2968" i="1" s="1"/>
  <c r="Q2969" i="1" s="1"/>
  <c r="Q2970" i="1" s="1"/>
  <c r="Q2971" i="1" s="1"/>
  <c r="Q2972" i="1" s="1"/>
  <c r="Q2973" i="1" s="1"/>
  <c r="Q2974" i="1" s="1"/>
  <c r="Q2975" i="1" s="1"/>
  <c r="Q2976" i="1" s="1"/>
  <c r="Q2977" i="1" s="1"/>
  <c r="Q2978" i="1" s="1"/>
  <c r="Q2979" i="1" s="1"/>
  <c r="Q2980" i="1" s="1"/>
  <c r="Q2981" i="1" s="1"/>
  <c r="Q2982" i="1" s="1"/>
  <c r="Q2983" i="1" s="1"/>
  <c r="Q2984" i="1" s="1"/>
  <c r="Q2985" i="1" s="1"/>
  <c r="Q2986" i="1" s="1"/>
  <c r="Q2987" i="1" s="1"/>
  <c r="Q2988" i="1" s="1"/>
  <c r="Q2989" i="1" s="1"/>
  <c r="Q2990" i="1" s="1"/>
  <c r="Q2991" i="1" s="1"/>
  <c r="Q2992" i="1" s="1"/>
  <c r="Q2993" i="1" s="1"/>
  <c r="Q2994" i="1" s="1"/>
  <c r="Q2995" i="1" s="1"/>
  <c r="Q2996" i="1" s="1"/>
  <c r="Q2997" i="1" s="1"/>
  <c r="Q2998" i="1" s="1"/>
  <c r="Q2999" i="1" s="1"/>
  <c r="Q3000" i="1" s="1"/>
  <c r="Q3001" i="1" s="1"/>
  <c r="Q3002" i="1" s="1"/>
  <c r="Q3003" i="1" s="1"/>
  <c r="Q3004" i="1" s="1"/>
  <c r="Q3005" i="1" s="1"/>
  <c r="Q3006" i="1" s="1"/>
  <c r="Q3007" i="1" s="1"/>
  <c r="Q3008" i="1" s="1"/>
  <c r="Q3009" i="1" s="1"/>
  <c r="Q3010" i="1" s="1"/>
  <c r="Q3011" i="1" s="1"/>
  <c r="Q3012" i="1" s="1"/>
  <c r="Q3013" i="1" s="1"/>
  <c r="Q3014" i="1" s="1"/>
  <c r="Q3015" i="1" s="1"/>
  <c r="Q3016" i="1" s="1"/>
  <c r="Q3017" i="1" s="1"/>
  <c r="Q3018" i="1" s="1"/>
  <c r="Q3019" i="1" s="1"/>
  <c r="Q3020" i="1" s="1"/>
  <c r="Q3021" i="1" s="1"/>
  <c r="Q3022" i="1" s="1"/>
  <c r="Q3023" i="1" s="1"/>
  <c r="Q3024" i="1" s="1"/>
  <c r="Q3025" i="1" s="1"/>
  <c r="Q3026" i="1" s="1"/>
  <c r="Q3027" i="1" s="1"/>
  <c r="Q3028" i="1" s="1"/>
  <c r="Q3029" i="1" s="1"/>
  <c r="Q3030" i="1" s="1"/>
  <c r="Q3031" i="1" s="1"/>
  <c r="Q3032" i="1" s="1"/>
  <c r="Q3033" i="1" s="1"/>
  <c r="Q3034" i="1" s="1"/>
  <c r="Q3035" i="1" s="1"/>
  <c r="Q3036" i="1" s="1"/>
  <c r="Q3037" i="1" s="1"/>
  <c r="Q3038" i="1" s="1"/>
  <c r="Q3039" i="1" s="1"/>
  <c r="Q3040" i="1" s="1"/>
  <c r="Q3041" i="1" s="1"/>
  <c r="Q3042" i="1" s="1"/>
  <c r="Q3043" i="1" s="1"/>
  <c r="Q3044" i="1" s="1"/>
  <c r="Q3045" i="1" s="1"/>
  <c r="Q3046" i="1" s="1"/>
  <c r="Q3047" i="1" s="1"/>
  <c r="Q3048" i="1" s="1"/>
  <c r="Q3049" i="1" s="1"/>
  <c r="Q3050" i="1" s="1"/>
  <c r="Q3051" i="1" s="1"/>
  <c r="Q3052" i="1" s="1"/>
  <c r="Q3053" i="1" s="1"/>
  <c r="Q3054" i="1" s="1"/>
  <c r="Q3055" i="1" s="1"/>
  <c r="Q3056" i="1" s="1"/>
  <c r="Q3057" i="1" s="1"/>
  <c r="Q3058" i="1" s="1"/>
  <c r="Q3059" i="1" s="1"/>
  <c r="Q3060" i="1" s="1"/>
  <c r="Q3061" i="1" s="1"/>
  <c r="Q3062" i="1" s="1"/>
  <c r="Q3063" i="1" s="1"/>
  <c r="Q3064" i="1" s="1"/>
  <c r="Q3065" i="1" s="1"/>
  <c r="Q3066" i="1" s="1"/>
  <c r="Q3067" i="1" s="1"/>
  <c r="Q3068" i="1" s="1"/>
  <c r="Q3069" i="1" s="1"/>
  <c r="Q3070" i="1" s="1"/>
  <c r="Q3071" i="1" s="1"/>
  <c r="Q3072" i="1" s="1"/>
  <c r="Q3073" i="1" s="1"/>
  <c r="Q3074" i="1" s="1"/>
  <c r="Q3075" i="1" s="1"/>
  <c r="Q3076" i="1" s="1"/>
  <c r="Q3077" i="1" s="1"/>
  <c r="Q3078" i="1" s="1"/>
  <c r="Q3079" i="1" s="1"/>
  <c r="Q3080" i="1" s="1"/>
  <c r="Q3081" i="1" s="1"/>
  <c r="Q3082" i="1" s="1"/>
  <c r="Q3083" i="1" s="1"/>
  <c r="Q3084" i="1" s="1"/>
  <c r="Q3085" i="1" s="1"/>
  <c r="Q3086" i="1" s="1"/>
  <c r="Q3087" i="1" s="1"/>
  <c r="Q3088" i="1" s="1"/>
  <c r="Q3089" i="1" s="1"/>
  <c r="Q3090" i="1" s="1"/>
  <c r="Q3091" i="1" s="1"/>
  <c r="Q3092" i="1" s="1"/>
  <c r="Q3093" i="1" s="1"/>
  <c r="Q3094" i="1" s="1"/>
  <c r="Q3095" i="1" s="1"/>
  <c r="Q3096" i="1" s="1"/>
  <c r="Q3097" i="1" s="1"/>
  <c r="Q3098" i="1" s="1"/>
  <c r="Q3099" i="1" s="1"/>
  <c r="Q3100" i="1" s="1"/>
  <c r="Q3101" i="1" s="1"/>
  <c r="Q3102" i="1" s="1"/>
  <c r="Q3103" i="1" s="1"/>
  <c r="Q3104" i="1" s="1"/>
  <c r="Q3105" i="1" s="1"/>
  <c r="Q3106" i="1" s="1"/>
  <c r="Q3107" i="1" s="1"/>
  <c r="Q3108" i="1" s="1"/>
  <c r="Q3109" i="1" s="1"/>
  <c r="Q3110" i="1" s="1"/>
  <c r="Q3111" i="1" s="1"/>
  <c r="Q3112" i="1" s="1"/>
  <c r="Q3113" i="1" s="1"/>
  <c r="Q3114" i="1" s="1"/>
  <c r="Q3115" i="1" s="1"/>
  <c r="Q3116" i="1" s="1"/>
  <c r="Q3117" i="1" s="1"/>
  <c r="Q3118" i="1" s="1"/>
  <c r="Q3119" i="1" s="1"/>
  <c r="Q3120" i="1" s="1"/>
  <c r="Q3121" i="1" s="1"/>
  <c r="Q3122" i="1" s="1"/>
  <c r="Q3123" i="1" s="1"/>
  <c r="Q3124" i="1" s="1"/>
  <c r="Q3125" i="1" s="1"/>
  <c r="Q3126" i="1" s="1"/>
  <c r="Q3127" i="1" s="1"/>
  <c r="Q3128" i="1" s="1"/>
  <c r="Q3129" i="1" s="1"/>
  <c r="Q3130" i="1" s="1"/>
  <c r="Q3131" i="1" s="1"/>
  <c r="Q3132" i="1" s="1"/>
  <c r="Q3133" i="1" s="1"/>
  <c r="Q3134" i="1" s="1"/>
  <c r="Q3135" i="1" s="1"/>
  <c r="Q3136" i="1" s="1"/>
  <c r="Q3137" i="1" s="1"/>
  <c r="Q3138" i="1" s="1"/>
  <c r="Q3139" i="1" s="1"/>
  <c r="Q3140" i="1" s="1"/>
  <c r="Q3141" i="1" s="1"/>
  <c r="Q3142" i="1" s="1"/>
  <c r="Q3143" i="1" s="1"/>
  <c r="Q3144" i="1" s="1"/>
  <c r="Q3145" i="1" s="1"/>
  <c r="Q3146" i="1" s="1"/>
  <c r="Q3147" i="1" s="1"/>
  <c r="Q3148" i="1" s="1"/>
  <c r="Q3149" i="1" s="1"/>
  <c r="Q3150" i="1" s="1"/>
  <c r="Q3151" i="1" s="1"/>
  <c r="Q3152" i="1" s="1"/>
  <c r="Q3153" i="1" s="1"/>
  <c r="Q3154" i="1" s="1"/>
  <c r="Q3155" i="1" s="1"/>
  <c r="Q3156" i="1" s="1"/>
  <c r="Q3157" i="1" s="1"/>
  <c r="Q3158" i="1" s="1"/>
  <c r="Q3159" i="1" s="1"/>
  <c r="Q3160" i="1" s="1"/>
  <c r="Q3161" i="1" s="1"/>
  <c r="Q3162" i="1" s="1"/>
  <c r="Q3163" i="1" s="1"/>
  <c r="Q3164" i="1" s="1"/>
  <c r="Q3165" i="1" s="1"/>
  <c r="Q3166" i="1" s="1"/>
  <c r="Q3167" i="1" s="1"/>
  <c r="Q3168" i="1" s="1"/>
  <c r="Q3169" i="1" s="1"/>
  <c r="Q3170" i="1" s="1"/>
  <c r="Q3171" i="1" s="1"/>
  <c r="Q3172" i="1" s="1"/>
  <c r="Q3173" i="1" s="1"/>
  <c r="Q3174" i="1" s="1"/>
  <c r="Q3175" i="1" s="1"/>
  <c r="Q3176" i="1" s="1"/>
  <c r="Q3177" i="1" s="1"/>
  <c r="Q3178" i="1" s="1"/>
  <c r="Q3179" i="1" s="1"/>
  <c r="Q3180" i="1" s="1"/>
  <c r="Q3181" i="1" s="1"/>
  <c r="Q3182" i="1" s="1"/>
  <c r="Q3183" i="1" s="1"/>
  <c r="Q3184" i="1" s="1"/>
  <c r="Q3185" i="1" s="1"/>
  <c r="Q3186" i="1" s="1"/>
  <c r="Q3187" i="1" s="1"/>
  <c r="Q3188" i="1" s="1"/>
  <c r="Q3189" i="1" s="1"/>
  <c r="Q3190" i="1" s="1"/>
  <c r="Q3191" i="1" s="1"/>
  <c r="Q3192" i="1" s="1"/>
  <c r="Q3193" i="1" s="1"/>
  <c r="Q3194" i="1" s="1"/>
  <c r="Q3195" i="1" s="1"/>
  <c r="Q3196" i="1" s="1"/>
  <c r="Q3197" i="1" s="1"/>
  <c r="Q3198" i="1" s="1"/>
  <c r="Q3199" i="1" s="1"/>
  <c r="Q3200" i="1" s="1"/>
  <c r="Q3201" i="1" s="1"/>
  <c r="Q3202" i="1" s="1"/>
  <c r="Q3203" i="1" s="1"/>
  <c r="Q3204" i="1" s="1"/>
  <c r="Q3205" i="1" s="1"/>
  <c r="Q3206" i="1" s="1"/>
  <c r="Q3207" i="1" s="1"/>
  <c r="Q3208" i="1" s="1"/>
  <c r="Q3209" i="1" s="1"/>
  <c r="Q3210" i="1" s="1"/>
  <c r="Q3211" i="1" s="1"/>
  <c r="Q3212" i="1" s="1"/>
  <c r="Q3213" i="1" s="1"/>
  <c r="Q3214" i="1" s="1"/>
  <c r="Q3215" i="1" s="1"/>
  <c r="Q3216" i="1" s="1"/>
  <c r="Q3217" i="1" s="1"/>
  <c r="Q3218" i="1" s="1"/>
  <c r="Q3219" i="1" s="1"/>
  <c r="Q3220" i="1" s="1"/>
  <c r="Q3221" i="1" s="1"/>
  <c r="Q3222" i="1" s="1"/>
  <c r="Q3223" i="1" s="1"/>
  <c r="Q3224" i="1" s="1"/>
  <c r="Q3225" i="1" s="1"/>
  <c r="Q3226" i="1" s="1"/>
  <c r="Q3227" i="1" s="1"/>
  <c r="Q3228" i="1" s="1"/>
  <c r="Q3229" i="1" s="1"/>
  <c r="Q3230" i="1" s="1"/>
  <c r="Q3231" i="1" s="1"/>
  <c r="Q3232" i="1" s="1"/>
  <c r="Q3233" i="1" s="1"/>
  <c r="Q3234" i="1" s="1"/>
  <c r="Q3235" i="1" s="1"/>
  <c r="Q3236" i="1" s="1"/>
  <c r="Q3237" i="1" s="1"/>
  <c r="Q3238" i="1" s="1"/>
  <c r="Q3239" i="1" s="1"/>
  <c r="Q3240" i="1" s="1"/>
  <c r="Q3241" i="1" s="1"/>
  <c r="Q3242" i="1" s="1"/>
  <c r="Q3243" i="1" s="1"/>
  <c r="Q3244" i="1" s="1"/>
  <c r="Q3245" i="1" s="1"/>
  <c r="Q3246" i="1" s="1"/>
  <c r="Q3247" i="1" s="1"/>
  <c r="Q3248" i="1" s="1"/>
  <c r="Q3249" i="1" s="1"/>
  <c r="Q3250" i="1" s="1"/>
  <c r="Q3251" i="1" s="1"/>
  <c r="Q3252" i="1" s="1"/>
  <c r="Q3253" i="1" s="1"/>
  <c r="Q3254" i="1" s="1"/>
  <c r="Q3255" i="1" s="1"/>
  <c r="Q3256" i="1" s="1"/>
  <c r="Q3257" i="1" s="1"/>
  <c r="Q3258" i="1" s="1"/>
  <c r="Q3259" i="1" s="1"/>
  <c r="Q3260" i="1" s="1"/>
  <c r="Q3261" i="1" s="1"/>
  <c r="Q3262" i="1" s="1"/>
  <c r="Q3263" i="1" s="1"/>
  <c r="Q3264" i="1" s="1"/>
  <c r="Q3265" i="1" s="1"/>
  <c r="Q3266" i="1" s="1"/>
  <c r="Q3267" i="1" s="1"/>
  <c r="Q3268" i="1" s="1"/>
  <c r="Q3269" i="1" s="1"/>
  <c r="Q3270" i="1" s="1"/>
  <c r="Q3271" i="1" s="1"/>
  <c r="Q3272" i="1" s="1"/>
  <c r="Q3273" i="1" s="1"/>
  <c r="Q3274" i="1" s="1"/>
  <c r="Q3275" i="1" s="1"/>
  <c r="Q3276" i="1" s="1"/>
  <c r="Q3277" i="1" s="1"/>
  <c r="Q3278" i="1" s="1"/>
  <c r="Q3279" i="1" s="1"/>
  <c r="Q3280" i="1" s="1"/>
  <c r="Q3281" i="1" s="1"/>
  <c r="Q3282" i="1" s="1"/>
  <c r="Q3283" i="1" s="1"/>
  <c r="Q3284" i="1" s="1"/>
  <c r="Q3285" i="1" s="1"/>
  <c r="Q3286" i="1" s="1"/>
  <c r="Q3287" i="1" s="1"/>
  <c r="Q3288" i="1" s="1"/>
  <c r="Q3289" i="1" s="1"/>
  <c r="Q3290" i="1" s="1"/>
  <c r="Q3291" i="1" s="1"/>
  <c r="Q3292" i="1" s="1"/>
  <c r="Q3293" i="1" s="1"/>
  <c r="Q3294" i="1" s="1"/>
  <c r="Q3295" i="1" s="1"/>
  <c r="Q3296" i="1" s="1"/>
  <c r="Q3297" i="1" s="1"/>
  <c r="Q3298" i="1" s="1"/>
  <c r="Q3299" i="1" s="1"/>
  <c r="Q3300" i="1" s="1"/>
  <c r="Q3301" i="1" s="1"/>
  <c r="Q3302" i="1" s="1"/>
  <c r="Q3303" i="1" s="1"/>
  <c r="Q3304" i="1" s="1"/>
  <c r="Q3305" i="1" s="1"/>
  <c r="Q3306" i="1" s="1"/>
  <c r="Q3307" i="1" s="1"/>
  <c r="Q3308" i="1" s="1"/>
  <c r="Q3309" i="1" s="1"/>
  <c r="Q3310" i="1" s="1"/>
  <c r="Q3311" i="1" s="1"/>
  <c r="Q3312" i="1" s="1"/>
  <c r="Q3313" i="1" s="1"/>
  <c r="Q3314" i="1" s="1"/>
  <c r="Q3315" i="1" s="1"/>
  <c r="Q3316" i="1" s="1"/>
  <c r="Q3317" i="1" s="1"/>
  <c r="Q3318" i="1" s="1"/>
  <c r="Q3319" i="1" s="1"/>
  <c r="Q3320" i="1" s="1"/>
  <c r="Q3321" i="1" s="1"/>
  <c r="Q3322" i="1" s="1"/>
  <c r="Q3323" i="1" s="1"/>
  <c r="Q3324" i="1" s="1"/>
  <c r="Q3325" i="1" s="1"/>
  <c r="Q3326" i="1" s="1"/>
  <c r="Q3327" i="1" s="1"/>
  <c r="Q3328" i="1" s="1"/>
  <c r="Q3329" i="1" s="1"/>
  <c r="Q3330" i="1" s="1"/>
  <c r="Q3331" i="1" s="1"/>
  <c r="Q3332" i="1" s="1"/>
  <c r="Q3333" i="1" s="1"/>
  <c r="Q3334" i="1" s="1"/>
  <c r="Q3335" i="1" s="1"/>
  <c r="Q3336" i="1" s="1"/>
  <c r="Q3337" i="1" s="1"/>
  <c r="Q3338" i="1" s="1"/>
  <c r="Q3339" i="1" s="1"/>
  <c r="Q3340" i="1" s="1"/>
  <c r="Q3341" i="1" s="1"/>
  <c r="Q3342" i="1" s="1"/>
  <c r="Q3343" i="1" s="1"/>
  <c r="Q3344" i="1" s="1"/>
  <c r="Q3345" i="1" s="1"/>
  <c r="Q3346" i="1" s="1"/>
  <c r="Q3347" i="1" s="1"/>
  <c r="Q3348" i="1" s="1"/>
  <c r="Q3349" i="1" s="1"/>
  <c r="Q3350" i="1" s="1"/>
  <c r="Q3351" i="1" s="1"/>
  <c r="Q3352" i="1" s="1"/>
  <c r="Q3353" i="1" s="1"/>
  <c r="Q3354" i="1" s="1"/>
  <c r="Q3355" i="1" s="1"/>
  <c r="Q3356" i="1" s="1"/>
  <c r="Q3357" i="1" s="1"/>
  <c r="Q3358" i="1" s="1"/>
  <c r="Q3359" i="1" s="1"/>
  <c r="Q3360" i="1" s="1"/>
  <c r="Q3361" i="1" s="1"/>
  <c r="Q3362" i="1" s="1"/>
  <c r="Q3363" i="1" s="1"/>
  <c r="Q3364" i="1" s="1"/>
  <c r="Q3365" i="1" s="1"/>
  <c r="Q3366" i="1" s="1"/>
  <c r="Q3367" i="1" s="1"/>
  <c r="Q3368" i="1" s="1"/>
  <c r="Q3369" i="1" s="1"/>
  <c r="Q3370" i="1" s="1"/>
  <c r="Q3371" i="1" s="1"/>
  <c r="Q3372" i="1" s="1"/>
  <c r="Q3373" i="1" s="1"/>
  <c r="Q3374" i="1" s="1"/>
  <c r="Q3375" i="1" s="1"/>
  <c r="Q3376" i="1" s="1"/>
  <c r="Q3377" i="1" s="1"/>
  <c r="Q3378" i="1" s="1"/>
  <c r="Q3379" i="1" s="1"/>
  <c r="Q3380" i="1" s="1"/>
  <c r="Q3381" i="1" s="1"/>
  <c r="Q3382" i="1" s="1"/>
  <c r="Q3383" i="1" s="1"/>
  <c r="Q3384" i="1" s="1"/>
  <c r="Q3385" i="1" s="1"/>
  <c r="Q3386" i="1" s="1"/>
  <c r="Q3387" i="1" s="1"/>
  <c r="Q3388" i="1" s="1"/>
  <c r="Q3389" i="1" s="1"/>
  <c r="Q3390" i="1" s="1"/>
  <c r="Q3391" i="1" s="1"/>
  <c r="Q3392" i="1" s="1"/>
  <c r="Q3393" i="1" s="1"/>
  <c r="Q3394" i="1" s="1"/>
  <c r="Q3395" i="1" s="1"/>
  <c r="Q3396" i="1" s="1"/>
  <c r="Q3397" i="1" s="1"/>
  <c r="Q3398" i="1" s="1"/>
  <c r="Q3399" i="1" s="1"/>
  <c r="Q3400" i="1" s="1"/>
  <c r="Q3401" i="1" s="1"/>
  <c r="Q3402" i="1" s="1"/>
  <c r="Q3403" i="1" s="1"/>
  <c r="Q3404" i="1" s="1"/>
  <c r="Q3405" i="1" s="1"/>
  <c r="Q3406" i="1" s="1"/>
  <c r="Q3407" i="1" s="1"/>
  <c r="Q3408" i="1" s="1"/>
  <c r="Q3409" i="1" s="1"/>
  <c r="Q3410" i="1" s="1"/>
  <c r="Q3411" i="1" s="1"/>
  <c r="Q3412" i="1" s="1"/>
  <c r="Q3413" i="1" s="1"/>
  <c r="Q3414" i="1" s="1"/>
  <c r="Q3415" i="1" s="1"/>
  <c r="Q3416" i="1" s="1"/>
  <c r="Q3417" i="1" s="1"/>
  <c r="Q3418" i="1" s="1"/>
  <c r="Q3419" i="1" s="1"/>
  <c r="Q3420" i="1" s="1"/>
  <c r="Q3421" i="1" s="1"/>
  <c r="Q3422" i="1" s="1"/>
  <c r="Q3423" i="1" s="1"/>
  <c r="Q3424" i="1" s="1"/>
  <c r="Q3425" i="1" s="1"/>
  <c r="Q3426" i="1" s="1"/>
  <c r="Q3427" i="1" s="1"/>
  <c r="Q3428" i="1" s="1"/>
  <c r="Q3429" i="1" s="1"/>
  <c r="Q3430" i="1" s="1"/>
  <c r="Q3431" i="1" s="1"/>
  <c r="Q3432" i="1" s="1"/>
  <c r="Q3433" i="1" s="1"/>
  <c r="Q3434" i="1" s="1"/>
  <c r="Q3435" i="1" s="1"/>
  <c r="Q3436" i="1" s="1"/>
  <c r="Q3437" i="1" s="1"/>
  <c r="Q3438" i="1" s="1"/>
  <c r="Q3439" i="1" s="1"/>
  <c r="Q3440" i="1" s="1"/>
  <c r="Q3441" i="1" s="1"/>
  <c r="Q3442" i="1" s="1"/>
  <c r="Q3443" i="1" s="1"/>
  <c r="Q3444" i="1" s="1"/>
  <c r="Q3445" i="1" s="1"/>
  <c r="Q3446" i="1" s="1"/>
  <c r="Q3447" i="1" s="1"/>
  <c r="Q3448" i="1" s="1"/>
  <c r="Q3449" i="1" s="1"/>
  <c r="Q3450" i="1" s="1"/>
  <c r="Q3451" i="1" s="1"/>
  <c r="Q3452" i="1" s="1"/>
  <c r="Q3453" i="1" s="1"/>
  <c r="Q3454" i="1" s="1"/>
  <c r="Q3455" i="1" s="1"/>
  <c r="Q3456" i="1" s="1"/>
  <c r="Q3457" i="1" s="1"/>
  <c r="Q3458" i="1" s="1"/>
  <c r="Q3459" i="1" s="1"/>
  <c r="Q3460" i="1" s="1"/>
  <c r="Q3461" i="1" s="1"/>
  <c r="Q3462" i="1" s="1"/>
  <c r="Q3463" i="1" s="1"/>
  <c r="Q3464" i="1" s="1"/>
  <c r="Q3465" i="1" s="1"/>
  <c r="Q3466" i="1" s="1"/>
  <c r="Q3467" i="1" s="1"/>
  <c r="Q3468" i="1" s="1"/>
  <c r="Q3469" i="1" s="1"/>
  <c r="Q3470" i="1" s="1"/>
  <c r="Q3471" i="1" s="1"/>
  <c r="Q3472" i="1" s="1"/>
  <c r="Q3473" i="1" s="1"/>
  <c r="Q3474" i="1" s="1"/>
  <c r="Q3475" i="1" s="1"/>
  <c r="Q3476" i="1" s="1"/>
  <c r="Q3477" i="1" s="1"/>
  <c r="Q3478" i="1" s="1"/>
  <c r="Q3479" i="1" s="1"/>
  <c r="Q3480" i="1" s="1"/>
  <c r="Q3481" i="1" s="1"/>
  <c r="Q3482" i="1" s="1"/>
  <c r="Q3483" i="1" s="1"/>
  <c r="Q3484" i="1" s="1"/>
  <c r="Q3485" i="1" s="1"/>
  <c r="Q3486" i="1" s="1"/>
  <c r="Q3487" i="1" s="1"/>
  <c r="Q3488" i="1" s="1"/>
  <c r="Q3489" i="1" s="1"/>
  <c r="Q3490" i="1" s="1"/>
  <c r="Q3491" i="1" s="1"/>
  <c r="Q3492" i="1" s="1"/>
  <c r="Q3493" i="1" s="1"/>
  <c r="Q3494" i="1" s="1"/>
  <c r="Q3495" i="1" s="1"/>
  <c r="Q3496" i="1" s="1"/>
  <c r="O1" i="1"/>
  <c r="O8" i="1" s="1"/>
  <c r="O9" i="1" s="1"/>
  <c r="O10" i="1" s="1"/>
  <c r="O11" i="1" s="1"/>
  <c r="O12" i="1" s="1"/>
  <c r="O13" i="1" s="1"/>
  <c r="O14" i="1" s="1"/>
  <c r="O15" i="1" s="1"/>
  <c r="O16" i="1" s="1"/>
  <c r="O17" i="1" s="1"/>
  <c r="O18" i="1" s="1"/>
  <c r="O19" i="1" s="1"/>
  <c r="O20" i="1" s="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O3497" i="1" s="1"/>
  <c r="O3498" i="1" s="1"/>
  <c r="O3499" i="1" s="1"/>
  <c r="O3500" i="1" s="1"/>
  <c r="O3501" i="1" s="1"/>
  <c r="O3502" i="1" s="1"/>
  <c r="O3503" i="1" s="1"/>
  <c r="O3504" i="1" s="1"/>
  <c r="O3505" i="1" s="1"/>
  <c r="O3506" i="1" s="1"/>
  <c r="O3507" i="1" s="1"/>
  <c r="O3508" i="1" s="1"/>
  <c r="O3509" i="1" s="1"/>
  <c r="O3510" i="1" s="1"/>
  <c r="O3511" i="1" s="1"/>
  <c r="O3512" i="1" l="1"/>
  <c r="Q3497" i="1"/>
  <c r="Q3498" i="1" s="1"/>
  <c r="Q3499" i="1" s="1"/>
  <c r="Q3500" i="1" s="1"/>
  <c r="Q3501" i="1" s="1"/>
  <c r="Q3502" i="1" s="1"/>
  <c r="Q3503" i="1" s="1"/>
  <c r="Q3504" i="1" s="1"/>
  <c r="Q3505" i="1" s="1"/>
  <c r="Q3506" i="1" s="1"/>
  <c r="Q3507" i="1" s="1"/>
  <c r="Q3508" i="1" s="1"/>
  <c r="Q3509" i="1" s="1"/>
  <c r="Q3510" i="1" s="1"/>
  <c r="Q3511" i="1" s="1"/>
  <c r="Q3512" i="1" s="1"/>
  <c r="U1841" i="1"/>
  <c r="AH1" i="1"/>
  <c r="AH2491" i="1"/>
  <c r="AH2490" i="1"/>
  <c r="AH2489" i="1"/>
  <c r="AH2488" i="1"/>
  <c r="AH2487" i="1"/>
  <c r="AH2486" i="1"/>
  <c r="AH2485" i="1"/>
  <c r="AH2484" i="1"/>
  <c r="AH2483" i="1"/>
  <c r="AH2482" i="1"/>
  <c r="AI1" i="1"/>
  <c r="AH3263" i="1"/>
  <c r="AH3262" i="1"/>
  <c r="AH3261" i="1"/>
  <c r="AH3260" i="1"/>
  <c r="AH3259" i="1"/>
  <c r="AG7" i="1"/>
  <c r="Q3513" i="1" l="1"/>
  <c r="O3513" i="1"/>
  <c r="U1842" i="1"/>
  <c r="O3514" i="1" l="1"/>
  <c r="Q3514" i="1"/>
  <c r="U1843" i="1"/>
  <c r="S5" i="1"/>
  <c r="Q3515" i="1" l="1"/>
  <c r="O3515" i="1"/>
  <c r="U1844" i="1"/>
  <c r="AC3561" i="1"/>
  <c r="AC3560" i="1"/>
  <c r="AC3559" i="1"/>
  <c r="AC3558" i="1"/>
  <c r="AC3557" i="1"/>
  <c r="AC3556" i="1"/>
  <c r="AC3555" i="1"/>
  <c r="AC3554" i="1"/>
  <c r="AC3553" i="1"/>
  <c r="AC3552" i="1"/>
  <c r="AC3551" i="1"/>
  <c r="AC3550" i="1"/>
  <c r="AC3549" i="1"/>
  <c r="AC3548" i="1"/>
  <c r="AC3547" i="1"/>
  <c r="AC3546" i="1"/>
  <c r="AC3545" i="1"/>
  <c r="AC3544" i="1"/>
  <c r="AC3543" i="1"/>
  <c r="AC3542" i="1"/>
  <c r="AC3541" i="1"/>
  <c r="AC3540" i="1"/>
  <c r="AC3539" i="1"/>
  <c r="AC3538" i="1"/>
  <c r="AC3537" i="1"/>
  <c r="AC3536" i="1"/>
  <c r="AC3535" i="1"/>
  <c r="AC3534" i="1"/>
  <c r="AC3533" i="1"/>
  <c r="AC3532" i="1"/>
  <c r="AC3531" i="1"/>
  <c r="AC3530" i="1"/>
  <c r="AC3529" i="1"/>
  <c r="AC3528" i="1"/>
  <c r="AC3527" i="1"/>
  <c r="AC3526" i="1"/>
  <c r="AC3525" i="1"/>
  <c r="AC3524" i="1"/>
  <c r="AC3523" i="1"/>
  <c r="AC3522" i="1"/>
  <c r="AC3521" i="1"/>
  <c r="AC3520" i="1"/>
  <c r="AC3519" i="1"/>
  <c r="AC3518" i="1"/>
  <c r="AC3516" i="1"/>
  <c r="AC3515" i="1"/>
  <c r="AC3514" i="1"/>
  <c r="AC3513" i="1"/>
  <c r="AC3512" i="1"/>
  <c r="AC3511" i="1"/>
  <c r="AC3510" i="1"/>
  <c r="AC3509" i="1"/>
  <c r="AC3508" i="1"/>
  <c r="AC3507" i="1"/>
  <c r="AC3506" i="1"/>
  <c r="AC3505" i="1"/>
  <c r="AC3504" i="1"/>
  <c r="AC3503" i="1"/>
  <c r="AC3502" i="1"/>
  <c r="AC3501" i="1"/>
  <c r="AC3500" i="1"/>
  <c r="AC3499" i="1"/>
  <c r="AC3498" i="1"/>
  <c r="AC3497" i="1"/>
  <c r="AC3496" i="1"/>
  <c r="AC3495" i="1"/>
  <c r="AC3494" i="1"/>
  <c r="AC3493" i="1"/>
  <c r="AC3492" i="1"/>
  <c r="AC3491" i="1"/>
  <c r="AC3490" i="1"/>
  <c r="AC3489" i="1"/>
  <c r="AC3488" i="1"/>
  <c r="AC3487" i="1"/>
  <c r="AC3486" i="1"/>
  <c r="AC3485" i="1"/>
  <c r="AC3484" i="1"/>
  <c r="AC3483" i="1"/>
  <c r="AC3482" i="1"/>
  <c r="AC3481" i="1"/>
  <c r="AC3480" i="1"/>
  <c r="AC3479" i="1"/>
  <c r="AC3478" i="1"/>
  <c r="AC3477" i="1"/>
  <c r="AC3476" i="1"/>
  <c r="AC3475" i="1"/>
  <c r="AC3474" i="1"/>
  <c r="AC3473" i="1"/>
  <c r="AC3472" i="1"/>
  <c r="AC3471" i="1"/>
  <c r="AC3470" i="1"/>
  <c r="AC3469" i="1"/>
  <c r="AC3468" i="1"/>
  <c r="AC3467" i="1"/>
  <c r="AC3466" i="1"/>
  <c r="AC3465" i="1"/>
  <c r="AC3464" i="1"/>
  <c r="AC3463" i="1"/>
  <c r="AC3462" i="1"/>
  <c r="AC3461" i="1"/>
  <c r="AC3460" i="1"/>
  <c r="AC3459" i="1"/>
  <c r="AC3458" i="1"/>
  <c r="AC3457" i="1"/>
  <c r="AC3456" i="1"/>
  <c r="AC3455" i="1"/>
  <c r="AC3454" i="1"/>
  <c r="AC3453" i="1"/>
  <c r="AC3452" i="1"/>
  <c r="AC3451" i="1"/>
  <c r="AC3450" i="1"/>
  <c r="AC3449" i="1"/>
  <c r="AC3448" i="1"/>
  <c r="AC3447" i="1"/>
  <c r="AC3446" i="1"/>
  <c r="AC3445" i="1"/>
  <c r="AC3444" i="1"/>
  <c r="AC3443" i="1"/>
  <c r="AC3442" i="1"/>
  <c r="AC3441" i="1"/>
  <c r="AC3440" i="1"/>
  <c r="AC3439" i="1"/>
  <c r="AC3438" i="1"/>
  <c r="AC3437" i="1"/>
  <c r="AC3436" i="1"/>
  <c r="AC3435" i="1"/>
  <c r="AC3434" i="1"/>
  <c r="AC3433" i="1"/>
  <c r="AC3432" i="1"/>
  <c r="AC3431" i="1"/>
  <c r="AC3430" i="1"/>
  <c r="AC3429" i="1"/>
  <c r="AC3428" i="1"/>
  <c r="AC3427" i="1"/>
  <c r="AC3426" i="1"/>
  <c r="AC3425" i="1"/>
  <c r="AC3424" i="1"/>
  <c r="AC3423" i="1"/>
  <c r="AC3422" i="1"/>
  <c r="AC3421" i="1"/>
  <c r="AC3420" i="1"/>
  <c r="AC3419" i="1"/>
  <c r="AC3418" i="1"/>
  <c r="AC3417" i="1"/>
  <c r="AC3416" i="1"/>
  <c r="AC3415" i="1"/>
  <c r="AC3414" i="1"/>
  <c r="AC3413" i="1"/>
  <c r="AC3412" i="1"/>
  <c r="AC3411" i="1"/>
  <c r="AC3410" i="1"/>
  <c r="AC3409" i="1"/>
  <c r="AC3408" i="1"/>
  <c r="AC3407" i="1"/>
  <c r="AC3406" i="1"/>
  <c r="AC3405" i="1"/>
  <c r="AC3404" i="1"/>
  <c r="AC3403" i="1"/>
  <c r="AC3402" i="1"/>
  <c r="AC3401" i="1"/>
  <c r="AC3400" i="1"/>
  <c r="AC3399" i="1"/>
  <c r="AC3398" i="1"/>
  <c r="AC3397" i="1"/>
  <c r="AC3396" i="1"/>
  <c r="AC3395" i="1"/>
  <c r="AC3394" i="1"/>
  <c r="AC3393" i="1"/>
  <c r="AC3392" i="1"/>
  <c r="AC3391" i="1"/>
  <c r="AC3390" i="1"/>
  <c r="AC3389" i="1"/>
  <c r="AC3388" i="1"/>
  <c r="AC3387" i="1"/>
  <c r="AC3386" i="1"/>
  <c r="AC3385" i="1"/>
  <c r="AC3384" i="1"/>
  <c r="AC3383" i="1"/>
  <c r="AC3382" i="1"/>
  <c r="AC3381" i="1"/>
  <c r="AC3380" i="1"/>
  <c r="AC3379" i="1"/>
  <c r="AC3378" i="1"/>
  <c r="AC3377" i="1"/>
  <c r="AC3376" i="1"/>
  <c r="AC3375" i="1"/>
  <c r="AC3374" i="1"/>
  <c r="AC3373" i="1"/>
  <c r="AC3372" i="1"/>
  <c r="AC3371" i="1"/>
  <c r="AC3370" i="1"/>
  <c r="AC3369" i="1"/>
  <c r="AC3368" i="1"/>
  <c r="AC3367" i="1"/>
  <c r="AC3366" i="1"/>
  <c r="AC3365" i="1"/>
  <c r="AC3364" i="1"/>
  <c r="AC3363" i="1"/>
  <c r="AC3362" i="1"/>
  <c r="AC3361" i="1"/>
  <c r="AC3360" i="1"/>
  <c r="AC3359" i="1"/>
  <c r="AC3358" i="1"/>
  <c r="AC3357" i="1"/>
  <c r="AC3356" i="1"/>
  <c r="AC3355" i="1"/>
  <c r="AC3354" i="1"/>
  <c r="AC3353" i="1"/>
  <c r="AC3352" i="1"/>
  <c r="AC3351" i="1"/>
  <c r="AC3350" i="1"/>
  <c r="AC3349" i="1"/>
  <c r="AC3348" i="1"/>
  <c r="AC3347" i="1"/>
  <c r="AC3346" i="1"/>
  <c r="AC3345" i="1"/>
  <c r="AC3344" i="1"/>
  <c r="AC3343" i="1"/>
  <c r="AC3342" i="1"/>
  <c r="AC3341" i="1"/>
  <c r="AC3340" i="1"/>
  <c r="AC3339" i="1"/>
  <c r="AC3338" i="1"/>
  <c r="AC3337" i="1"/>
  <c r="AC3336" i="1"/>
  <c r="AC3335" i="1"/>
  <c r="AC3334" i="1"/>
  <c r="AC3333" i="1"/>
  <c r="AC3332" i="1"/>
  <c r="AC3331" i="1"/>
  <c r="AC3330" i="1"/>
  <c r="AC3329" i="1"/>
  <c r="AC3328" i="1"/>
  <c r="AC3327" i="1"/>
  <c r="AC3326" i="1"/>
  <c r="AC3325" i="1"/>
  <c r="AC3324" i="1"/>
  <c r="AC3323" i="1"/>
  <c r="AC3322" i="1"/>
  <c r="AC3321" i="1"/>
  <c r="AC3320" i="1"/>
  <c r="AC3319" i="1"/>
  <c r="AC3318" i="1"/>
  <c r="AC3317" i="1"/>
  <c r="AC3316" i="1"/>
  <c r="AC3315" i="1"/>
  <c r="AC3314" i="1"/>
  <c r="AC3313" i="1"/>
  <c r="AC3312" i="1"/>
  <c r="AC3311" i="1"/>
  <c r="AC3310" i="1"/>
  <c r="AC3309" i="1"/>
  <c r="AC3308" i="1"/>
  <c r="AC3307" i="1"/>
  <c r="AC3306" i="1"/>
  <c r="AC3305" i="1"/>
  <c r="AC3304" i="1"/>
  <c r="AC3303" i="1"/>
  <c r="AC3302" i="1"/>
  <c r="AC3301" i="1"/>
  <c r="AC3300" i="1"/>
  <c r="AC3299" i="1"/>
  <c r="AC3298" i="1"/>
  <c r="AC3297" i="1"/>
  <c r="AC3296" i="1"/>
  <c r="AC3295" i="1"/>
  <c r="AC3294" i="1"/>
  <c r="AC3293" i="1"/>
  <c r="AC3292" i="1"/>
  <c r="AC3291" i="1"/>
  <c r="AC3290" i="1"/>
  <c r="AC3289" i="1"/>
  <c r="AC3288" i="1"/>
  <c r="AC3287" i="1"/>
  <c r="AC3286" i="1"/>
  <c r="AC3285" i="1"/>
  <c r="AC3284" i="1"/>
  <c r="AC3283" i="1"/>
  <c r="AC3282" i="1"/>
  <c r="AC3281" i="1"/>
  <c r="AC3280" i="1"/>
  <c r="AC3279" i="1"/>
  <c r="AC3278" i="1"/>
  <c r="AC3277" i="1"/>
  <c r="AC3276" i="1"/>
  <c r="AC3275" i="1"/>
  <c r="AC3274" i="1"/>
  <c r="AC3273" i="1"/>
  <c r="AC3272" i="1"/>
  <c r="AC3271" i="1"/>
  <c r="AC3270" i="1"/>
  <c r="AC3269" i="1"/>
  <c r="AC3268" i="1"/>
  <c r="AC3267" i="1"/>
  <c r="AC3266" i="1"/>
  <c r="AC3265" i="1"/>
  <c r="AC3264" i="1"/>
  <c r="AC3263" i="1"/>
  <c r="AC3262" i="1"/>
  <c r="AC3261" i="1"/>
  <c r="AC3260" i="1"/>
  <c r="AC3259" i="1"/>
  <c r="AC3258" i="1"/>
  <c r="AC3257" i="1"/>
  <c r="AC3256" i="1"/>
  <c r="AC3255" i="1"/>
  <c r="AC3254" i="1"/>
  <c r="AC3253" i="1"/>
  <c r="AC3252" i="1"/>
  <c r="AC3251" i="1"/>
  <c r="AC3250" i="1"/>
  <c r="AC3249" i="1"/>
  <c r="AC3248" i="1"/>
  <c r="AC3247" i="1"/>
  <c r="AC3246" i="1"/>
  <c r="AC3245" i="1"/>
  <c r="AC3244" i="1"/>
  <c r="AC3243" i="1"/>
  <c r="AC3242" i="1"/>
  <c r="AC3241" i="1"/>
  <c r="AC3240" i="1"/>
  <c r="AC3239" i="1"/>
  <c r="AC3238" i="1"/>
  <c r="AC3237" i="1"/>
  <c r="AC3236" i="1"/>
  <c r="AC3235" i="1"/>
  <c r="AC3234" i="1"/>
  <c r="AC3233" i="1"/>
  <c r="AC3232" i="1"/>
  <c r="AC3231" i="1"/>
  <c r="AC3230" i="1"/>
  <c r="AC3229" i="1"/>
  <c r="AC3228" i="1"/>
  <c r="AC3227" i="1"/>
  <c r="AC3226" i="1"/>
  <c r="AC3225" i="1"/>
  <c r="AC3224" i="1"/>
  <c r="AC3223" i="1"/>
  <c r="AC3222" i="1"/>
  <c r="AC3221" i="1"/>
  <c r="AC3220" i="1"/>
  <c r="AC3219" i="1"/>
  <c r="AC3218" i="1"/>
  <c r="AC3217" i="1"/>
  <c r="AC3216" i="1"/>
  <c r="AC3215" i="1"/>
  <c r="AC3214" i="1"/>
  <c r="AC3213" i="1"/>
  <c r="AC3212" i="1"/>
  <c r="AC3211" i="1"/>
  <c r="AC3210" i="1"/>
  <c r="AC3209" i="1"/>
  <c r="AC3208" i="1"/>
  <c r="AC3207" i="1"/>
  <c r="AC3206" i="1"/>
  <c r="AC3205" i="1"/>
  <c r="AC3204" i="1"/>
  <c r="AC3203" i="1"/>
  <c r="AC3202" i="1"/>
  <c r="AC3201" i="1"/>
  <c r="AC3200" i="1"/>
  <c r="AC3199" i="1"/>
  <c r="AC3198" i="1"/>
  <c r="AC3197" i="1"/>
  <c r="AC3196" i="1"/>
  <c r="AC3195" i="1"/>
  <c r="AC3194" i="1"/>
  <c r="AC3193" i="1"/>
  <c r="AC3192" i="1"/>
  <c r="AC3191" i="1"/>
  <c r="AC3190" i="1"/>
  <c r="AC3189" i="1"/>
  <c r="AC3188" i="1"/>
  <c r="AC3187" i="1"/>
  <c r="AC3186" i="1"/>
  <c r="AC3185" i="1"/>
  <c r="AC3184" i="1"/>
  <c r="AC3183" i="1"/>
  <c r="AC3182" i="1"/>
  <c r="AC3181" i="1"/>
  <c r="AC3180" i="1"/>
  <c r="AC3179" i="1"/>
  <c r="AC3178" i="1"/>
  <c r="AC3177" i="1"/>
  <c r="AC3176" i="1"/>
  <c r="AC3175" i="1"/>
  <c r="AC3174" i="1"/>
  <c r="AC3173" i="1"/>
  <c r="AC3172" i="1"/>
  <c r="AC3171" i="1"/>
  <c r="AC3170" i="1"/>
  <c r="AC3169" i="1"/>
  <c r="AC3168" i="1"/>
  <c r="AC3167" i="1"/>
  <c r="AC3166" i="1"/>
  <c r="AC3165" i="1"/>
  <c r="AC3164" i="1"/>
  <c r="AC3163" i="1"/>
  <c r="AC3162" i="1"/>
  <c r="AC3161" i="1"/>
  <c r="AC3160" i="1"/>
  <c r="AC3159" i="1"/>
  <c r="AC3158" i="1"/>
  <c r="AC3157" i="1"/>
  <c r="AC3156" i="1"/>
  <c r="AC3155" i="1"/>
  <c r="AC3154" i="1"/>
  <c r="AC3153" i="1"/>
  <c r="AC3152" i="1"/>
  <c r="AC3151" i="1"/>
  <c r="AC3150" i="1"/>
  <c r="AC3149" i="1"/>
  <c r="AC3148" i="1"/>
  <c r="AC3147" i="1"/>
  <c r="AC3146" i="1"/>
  <c r="AC3145" i="1"/>
  <c r="AC3144" i="1"/>
  <c r="AC3143" i="1"/>
  <c r="AC3142" i="1"/>
  <c r="AC3141" i="1"/>
  <c r="AC3140" i="1"/>
  <c r="AC3139" i="1"/>
  <c r="AC3138" i="1"/>
  <c r="AC3137" i="1"/>
  <c r="AC3136" i="1"/>
  <c r="AC3135" i="1"/>
  <c r="AC3134" i="1"/>
  <c r="AC3133" i="1"/>
  <c r="AC3132" i="1"/>
  <c r="AC3131" i="1"/>
  <c r="AC3130" i="1"/>
  <c r="AC3129" i="1"/>
  <c r="AC3128" i="1"/>
  <c r="AC3127" i="1"/>
  <c r="AC3126" i="1"/>
  <c r="AC3125" i="1"/>
  <c r="AC3124" i="1"/>
  <c r="AC3123" i="1"/>
  <c r="AC3122" i="1"/>
  <c r="AC3121" i="1"/>
  <c r="AC3120" i="1"/>
  <c r="AC3119" i="1"/>
  <c r="AC3118" i="1"/>
  <c r="AC3117" i="1"/>
  <c r="AC3116" i="1"/>
  <c r="AC3115" i="1"/>
  <c r="AC3114" i="1"/>
  <c r="AC3113" i="1"/>
  <c r="AC3112" i="1"/>
  <c r="AC3111" i="1"/>
  <c r="AC3110" i="1"/>
  <c r="AC3109" i="1"/>
  <c r="AC3108" i="1"/>
  <c r="AC3107" i="1"/>
  <c r="AC3106" i="1"/>
  <c r="AC3105" i="1"/>
  <c r="AC3104" i="1"/>
  <c r="AC3103" i="1"/>
  <c r="AC3102" i="1"/>
  <c r="AC3101" i="1"/>
  <c r="AC3100" i="1"/>
  <c r="AC3099" i="1"/>
  <c r="AC3098" i="1"/>
  <c r="AC3097" i="1"/>
  <c r="AC3096" i="1"/>
  <c r="AC3095" i="1"/>
  <c r="AC3094" i="1"/>
  <c r="AC3093" i="1"/>
  <c r="AC3092" i="1"/>
  <c r="AC3091" i="1"/>
  <c r="AC3090" i="1"/>
  <c r="AC3089" i="1"/>
  <c r="AC3088" i="1"/>
  <c r="AC3087" i="1"/>
  <c r="AC3086" i="1"/>
  <c r="AC3085" i="1"/>
  <c r="AC3084" i="1"/>
  <c r="AC3083" i="1"/>
  <c r="AC3082" i="1"/>
  <c r="AC3081" i="1"/>
  <c r="AC3080" i="1"/>
  <c r="AC3079" i="1"/>
  <c r="AC3078" i="1"/>
  <c r="AC3077" i="1"/>
  <c r="AC3076" i="1"/>
  <c r="AC3075" i="1"/>
  <c r="AC3074" i="1"/>
  <c r="AC3073" i="1"/>
  <c r="AC3072" i="1"/>
  <c r="AC3071" i="1"/>
  <c r="AC3070" i="1"/>
  <c r="AC3069" i="1"/>
  <c r="AC3068" i="1"/>
  <c r="AC3067" i="1"/>
  <c r="AC3066" i="1"/>
  <c r="AC3065" i="1"/>
  <c r="AC3064" i="1"/>
  <c r="AC3063" i="1"/>
  <c r="AC3062" i="1"/>
  <c r="AC3061" i="1"/>
  <c r="AC3060" i="1"/>
  <c r="AC3059" i="1"/>
  <c r="AC3058" i="1"/>
  <c r="AC3057" i="1"/>
  <c r="AC3056" i="1"/>
  <c r="AC3055" i="1"/>
  <c r="AC3054" i="1"/>
  <c r="AC3053" i="1"/>
  <c r="AC3052" i="1"/>
  <c r="AC3051" i="1"/>
  <c r="AC3050" i="1"/>
  <c r="AC3049" i="1"/>
  <c r="AC3048" i="1"/>
  <c r="AC3047" i="1"/>
  <c r="AC3046" i="1"/>
  <c r="AC3045" i="1"/>
  <c r="AC3044" i="1"/>
  <c r="AC3043" i="1"/>
  <c r="AC3042" i="1"/>
  <c r="AC3041" i="1"/>
  <c r="AC3040" i="1"/>
  <c r="AC3039" i="1"/>
  <c r="AC3038" i="1"/>
  <c r="AC3037" i="1"/>
  <c r="AC3036" i="1"/>
  <c r="AC3035" i="1"/>
  <c r="AC3034" i="1"/>
  <c r="AC3033" i="1"/>
  <c r="AC3032" i="1"/>
  <c r="AC3031" i="1"/>
  <c r="AC3030" i="1"/>
  <c r="AC3029" i="1"/>
  <c r="AC3028" i="1"/>
  <c r="AC3027" i="1"/>
  <c r="AC3026" i="1"/>
  <c r="AC3025" i="1"/>
  <c r="AC3024" i="1"/>
  <c r="AC3023" i="1"/>
  <c r="AC3022" i="1"/>
  <c r="AC3021" i="1"/>
  <c r="AC3020" i="1"/>
  <c r="AC3019" i="1"/>
  <c r="AC3018" i="1"/>
  <c r="AC3017" i="1"/>
  <c r="AC3016" i="1"/>
  <c r="AC3015" i="1"/>
  <c r="AC3014" i="1"/>
  <c r="AC3013" i="1"/>
  <c r="AC3012" i="1"/>
  <c r="AC3011" i="1"/>
  <c r="AC3010" i="1"/>
  <c r="AC3009" i="1"/>
  <c r="AC3008" i="1"/>
  <c r="AC3007" i="1"/>
  <c r="AC3006" i="1"/>
  <c r="AC3005" i="1"/>
  <c r="AC3004" i="1"/>
  <c r="AC3003" i="1"/>
  <c r="AC3002" i="1"/>
  <c r="AC3001" i="1"/>
  <c r="AC3000" i="1"/>
  <c r="AC2999" i="1"/>
  <c r="AC2998" i="1"/>
  <c r="AC2997" i="1"/>
  <c r="AC2996" i="1"/>
  <c r="AC2995" i="1"/>
  <c r="AC2994" i="1"/>
  <c r="AC2993" i="1"/>
  <c r="AC2992" i="1"/>
  <c r="AC2991" i="1"/>
  <c r="AC2990" i="1"/>
  <c r="AC2989" i="1"/>
  <c r="AC2988" i="1"/>
  <c r="AC2987" i="1"/>
  <c r="AC2986" i="1"/>
  <c r="AC2985" i="1"/>
  <c r="AC2984" i="1"/>
  <c r="AC2983" i="1"/>
  <c r="AC2982" i="1"/>
  <c r="AC2981" i="1"/>
  <c r="AC2980" i="1"/>
  <c r="AC2979" i="1"/>
  <c r="AC2978" i="1"/>
  <c r="AC2977" i="1"/>
  <c r="AC2976" i="1"/>
  <c r="AC2975" i="1"/>
  <c r="AC2974" i="1"/>
  <c r="AC2973" i="1"/>
  <c r="AC2972" i="1"/>
  <c r="AC2971" i="1"/>
  <c r="AC2970" i="1"/>
  <c r="AC2969" i="1"/>
  <c r="AC2968" i="1"/>
  <c r="AC2967" i="1"/>
  <c r="AC2966" i="1"/>
  <c r="AC2965" i="1"/>
  <c r="AC2964" i="1"/>
  <c r="AC2963" i="1"/>
  <c r="AC2962" i="1"/>
  <c r="AC2961" i="1"/>
  <c r="AC2960" i="1"/>
  <c r="AC2959" i="1"/>
  <c r="AC2958" i="1"/>
  <c r="AC2957" i="1"/>
  <c r="AC2956" i="1"/>
  <c r="AC2955" i="1"/>
  <c r="AC2954" i="1"/>
  <c r="AC2953" i="1"/>
  <c r="AC2952" i="1"/>
  <c r="AC2951" i="1"/>
  <c r="AC2950" i="1"/>
  <c r="AC2949" i="1"/>
  <c r="AC2948" i="1"/>
  <c r="AC2947" i="1"/>
  <c r="AC2946" i="1"/>
  <c r="AC2945" i="1"/>
  <c r="AC2944" i="1"/>
  <c r="AC2943" i="1"/>
  <c r="AC2942" i="1"/>
  <c r="AC2941" i="1"/>
  <c r="AC2940" i="1"/>
  <c r="AC2939" i="1"/>
  <c r="AC2938" i="1"/>
  <c r="AC2937" i="1"/>
  <c r="AC2936" i="1"/>
  <c r="AC2935" i="1"/>
  <c r="AC2934" i="1"/>
  <c r="AC2933" i="1"/>
  <c r="AC2932" i="1"/>
  <c r="AC2931" i="1"/>
  <c r="AC2930" i="1"/>
  <c r="AC2929" i="1"/>
  <c r="AC2928" i="1"/>
  <c r="AC2927" i="1"/>
  <c r="AC2926" i="1"/>
  <c r="AC2925" i="1"/>
  <c r="AC2924" i="1"/>
  <c r="AC2923" i="1"/>
  <c r="AC2922" i="1"/>
  <c r="AC2921" i="1"/>
  <c r="AC2920" i="1"/>
  <c r="AC2919" i="1"/>
  <c r="AC2918" i="1"/>
  <c r="AC2917" i="1"/>
  <c r="AC2916" i="1"/>
  <c r="AC2915" i="1"/>
  <c r="AC2914" i="1"/>
  <c r="AC2913" i="1"/>
  <c r="AC2912" i="1"/>
  <c r="AC2911" i="1"/>
  <c r="AC2910" i="1"/>
  <c r="AC2909" i="1"/>
  <c r="AC2908" i="1"/>
  <c r="AC2907" i="1"/>
  <c r="AC2906" i="1"/>
  <c r="AC2905" i="1"/>
  <c r="AC2904" i="1"/>
  <c r="AC2903" i="1"/>
  <c r="AC2902" i="1"/>
  <c r="AC2901" i="1"/>
  <c r="AC2900" i="1"/>
  <c r="AC2899" i="1"/>
  <c r="AC2898" i="1"/>
  <c r="AC2897" i="1"/>
  <c r="AC2896" i="1"/>
  <c r="AC2895" i="1"/>
  <c r="AC2894" i="1"/>
  <c r="AC2893" i="1"/>
  <c r="AC2892" i="1"/>
  <c r="AC2891" i="1"/>
  <c r="AC2890" i="1"/>
  <c r="AC2889" i="1"/>
  <c r="AC2888" i="1"/>
  <c r="AC2887" i="1"/>
  <c r="AC2886" i="1"/>
  <c r="AC2885" i="1"/>
  <c r="AC2884" i="1"/>
  <c r="AC2883" i="1"/>
  <c r="AC2882" i="1"/>
  <c r="AC2881" i="1"/>
  <c r="AC2880" i="1"/>
  <c r="AC2879" i="1"/>
  <c r="AC2878" i="1"/>
  <c r="AC2877" i="1"/>
  <c r="AC2876" i="1"/>
  <c r="AC2875" i="1"/>
  <c r="AC2874" i="1"/>
  <c r="AC2873" i="1"/>
  <c r="AC2872" i="1"/>
  <c r="AC2871" i="1"/>
  <c r="AC2870" i="1"/>
  <c r="AC2869" i="1"/>
  <c r="AC2868" i="1"/>
  <c r="AC2867" i="1"/>
  <c r="AC2866" i="1"/>
  <c r="AC2865" i="1"/>
  <c r="AC2864" i="1"/>
  <c r="AC2863" i="1"/>
  <c r="AC2862" i="1"/>
  <c r="AC2861" i="1"/>
  <c r="AC2860" i="1"/>
  <c r="AC2859" i="1"/>
  <c r="AC2858" i="1"/>
  <c r="AC2857" i="1"/>
  <c r="AC2856" i="1"/>
  <c r="AC2855" i="1"/>
  <c r="AC2854" i="1"/>
  <c r="AC2853" i="1"/>
  <c r="AC2852" i="1"/>
  <c r="AC2851" i="1"/>
  <c r="AC2850" i="1"/>
  <c r="AC2849" i="1"/>
  <c r="AC2848" i="1"/>
  <c r="AC2847" i="1"/>
  <c r="AC2846" i="1"/>
  <c r="AC2845" i="1"/>
  <c r="AC2844" i="1"/>
  <c r="AC2843" i="1"/>
  <c r="AC2842" i="1"/>
  <c r="AC2841" i="1"/>
  <c r="AC2840" i="1"/>
  <c r="AC2839" i="1"/>
  <c r="AC2838" i="1"/>
  <c r="AC2837" i="1"/>
  <c r="AC2836" i="1"/>
  <c r="AC2835" i="1"/>
  <c r="AC2834" i="1"/>
  <c r="AC2833" i="1"/>
  <c r="AC2832" i="1"/>
  <c r="AC2831" i="1"/>
  <c r="AC2830" i="1"/>
  <c r="AC2829" i="1"/>
  <c r="AC2828" i="1"/>
  <c r="AC2827" i="1"/>
  <c r="AC2826" i="1"/>
  <c r="AC2825" i="1"/>
  <c r="AC2824" i="1"/>
  <c r="AC2823" i="1"/>
  <c r="AC2822" i="1"/>
  <c r="AC2821" i="1"/>
  <c r="AC2820" i="1"/>
  <c r="AC2819" i="1"/>
  <c r="AC2818" i="1"/>
  <c r="AC2817" i="1"/>
  <c r="AC2816" i="1"/>
  <c r="AC2815" i="1"/>
  <c r="AC2814" i="1"/>
  <c r="AC2813" i="1"/>
  <c r="AC2812" i="1"/>
  <c r="AC2811" i="1"/>
  <c r="AC2810" i="1"/>
  <c r="AC2809" i="1"/>
  <c r="AC2808" i="1"/>
  <c r="AC2807" i="1"/>
  <c r="AC2806" i="1"/>
  <c r="AC2805" i="1"/>
  <c r="AC2804" i="1"/>
  <c r="AC2803" i="1"/>
  <c r="AC2802" i="1"/>
  <c r="AC2801" i="1"/>
  <c r="AC2800" i="1"/>
  <c r="AC2799" i="1"/>
  <c r="AC2798" i="1"/>
  <c r="AC2797" i="1"/>
  <c r="AC2796" i="1"/>
  <c r="AC2795" i="1"/>
  <c r="AC2794" i="1"/>
  <c r="AC2793" i="1"/>
  <c r="AC2792" i="1"/>
  <c r="AC2791" i="1"/>
  <c r="AC2790" i="1"/>
  <c r="AC2789" i="1"/>
  <c r="AC2788" i="1"/>
  <c r="AC2787" i="1"/>
  <c r="AC2786" i="1"/>
  <c r="AC2785" i="1"/>
  <c r="AC2784" i="1"/>
  <c r="AC2783" i="1"/>
  <c r="AC2782" i="1"/>
  <c r="AC2781" i="1"/>
  <c r="AC2780" i="1"/>
  <c r="AC2779" i="1"/>
  <c r="AC2778" i="1"/>
  <c r="AC2777" i="1"/>
  <c r="AC2776" i="1"/>
  <c r="AC2775" i="1"/>
  <c r="AC2774" i="1"/>
  <c r="AC2773" i="1"/>
  <c r="AC2772" i="1"/>
  <c r="AC2771" i="1"/>
  <c r="AC2770" i="1"/>
  <c r="AC2769" i="1"/>
  <c r="AC2768" i="1"/>
  <c r="AC2767" i="1"/>
  <c r="AC2766" i="1"/>
  <c r="AC2765" i="1"/>
  <c r="AC2764" i="1"/>
  <c r="AC2763" i="1"/>
  <c r="AC2762" i="1"/>
  <c r="AC2761" i="1"/>
  <c r="AC2760" i="1"/>
  <c r="AC2759" i="1"/>
  <c r="AC2758" i="1"/>
  <c r="AC2757" i="1"/>
  <c r="AC2756" i="1"/>
  <c r="AC2755" i="1"/>
  <c r="AC2754" i="1"/>
  <c r="AC2753" i="1"/>
  <c r="AC2752" i="1"/>
  <c r="AC2751" i="1"/>
  <c r="AC2750" i="1"/>
  <c r="AC2749" i="1"/>
  <c r="AC2748" i="1"/>
  <c r="AC2747" i="1"/>
  <c r="AC2746" i="1"/>
  <c r="AC2745" i="1"/>
  <c r="AC2744" i="1"/>
  <c r="AC2743" i="1"/>
  <c r="AC2742" i="1"/>
  <c r="AC2741" i="1"/>
  <c r="AC2740" i="1"/>
  <c r="AC2739" i="1"/>
  <c r="AC2738" i="1"/>
  <c r="AC2737" i="1"/>
  <c r="AC2736" i="1"/>
  <c r="AC2735" i="1"/>
  <c r="AC2734" i="1"/>
  <c r="AC2733" i="1"/>
  <c r="AC2732" i="1"/>
  <c r="AC2731" i="1"/>
  <c r="AC2730" i="1"/>
  <c r="AC2729" i="1"/>
  <c r="AC2728" i="1"/>
  <c r="AC2727" i="1"/>
  <c r="AC2726" i="1"/>
  <c r="AC2725" i="1"/>
  <c r="AC2724" i="1"/>
  <c r="AC2723" i="1"/>
  <c r="AC2722" i="1"/>
  <c r="AC2721" i="1"/>
  <c r="AC2720" i="1"/>
  <c r="AC2719" i="1"/>
  <c r="AC2718" i="1"/>
  <c r="AC2717" i="1"/>
  <c r="AC2716" i="1"/>
  <c r="AC2715" i="1"/>
  <c r="AC2714" i="1"/>
  <c r="AC2713" i="1"/>
  <c r="AC2712" i="1"/>
  <c r="AC2711" i="1"/>
  <c r="AC2710" i="1"/>
  <c r="AC2709" i="1"/>
  <c r="AC2708" i="1"/>
  <c r="AC2707" i="1"/>
  <c r="AC2706" i="1"/>
  <c r="AC2705" i="1"/>
  <c r="AC2704" i="1"/>
  <c r="AC2703" i="1"/>
  <c r="AC2702" i="1"/>
  <c r="AC2701" i="1"/>
  <c r="AC2700" i="1"/>
  <c r="AC2699" i="1"/>
  <c r="AC2698" i="1"/>
  <c r="AC2697" i="1"/>
  <c r="AC2696" i="1"/>
  <c r="AC2695" i="1"/>
  <c r="AC2694" i="1"/>
  <c r="AC2693" i="1"/>
  <c r="AC2692" i="1"/>
  <c r="AC2691" i="1"/>
  <c r="AC2690" i="1"/>
  <c r="AC2689" i="1"/>
  <c r="AC2688" i="1"/>
  <c r="AC2687" i="1"/>
  <c r="AC2686" i="1"/>
  <c r="AC2685" i="1"/>
  <c r="AC2684" i="1"/>
  <c r="AC2683" i="1"/>
  <c r="AC2682" i="1"/>
  <c r="AC2681" i="1"/>
  <c r="AC2680" i="1"/>
  <c r="AC2679" i="1"/>
  <c r="AC2678" i="1"/>
  <c r="AC2677" i="1"/>
  <c r="AC2676" i="1"/>
  <c r="AC2675" i="1"/>
  <c r="AC2674" i="1"/>
  <c r="AC2673" i="1"/>
  <c r="AC2672" i="1"/>
  <c r="AC2671" i="1"/>
  <c r="AC2670" i="1"/>
  <c r="AC2669" i="1"/>
  <c r="AC2668" i="1"/>
  <c r="AC2667" i="1"/>
  <c r="AC2666" i="1"/>
  <c r="AC2665" i="1"/>
  <c r="AC2664" i="1"/>
  <c r="AC2663" i="1"/>
  <c r="AC2662" i="1"/>
  <c r="AC2661" i="1"/>
  <c r="AC2660" i="1"/>
  <c r="AC2659" i="1"/>
  <c r="AC2658" i="1"/>
  <c r="AC2657" i="1"/>
  <c r="AC2656" i="1"/>
  <c r="AC2655" i="1"/>
  <c r="AC2654" i="1"/>
  <c r="AC2653" i="1"/>
  <c r="AC2652" i="1"/>
  <c r="AC2651" i="1"/>
  <c r="AC2650" i="1"/>
  <c r="AC2649" i="1"/>
  <c r="AC2648" i="1"/>
  <c r="AC2647" i="1"/>
  <c r="AC2646" i="1"/>
  <c r="AC2645" i="1"/>
  <c r="AC2644" i="1"/>
  <c r="AC2643" i="1"/>
  <c r="AC2642" i="1"/>
  <c r="AC2641" i="1"/>
  <c r="AC2640" i="1"/>
  <c r="AC2639" i="1"/>
  <c r="AC2638" i="1"/>
  <c r="AC2637" i="1"/>
  <c r="AC2636" i="1"/>
  <c r="AC2635" i="1"/>
  <c r="AC2634" i="1"/>
  <c r="AC2633" i="1"/>
  <c r="AC2632" i="1"/>
  <c r="AC2631" i="1"/>
  <c r="AC2630" i="1"/>
  <c r="AC2629" i="1"/>
  <c r="AC2628" i="1"/>
  <c r="AC2627" i="1"/>
  <c r="AC2626" i="1"/>
  <c r="AC2625" i="1"/>
  <c r="AC2624" i="1"/>
  <c r="AC2623" i="1"/>
  <c r="AC2622" i="1"/>
  <c r="AC2621" i="1"/>
  <c r="AC2620" i="1"/>
  <c r="AC2619" i="1"/>
  <c r="AC2618" i="1"/>
  <c r="AC2617" i="1"/>
  <c r="AC2616" i="1"/>
  <c r="AC2615" i="1"/>
  <c r="AC2614" i="1"/>
  <c r="AC2613" i="1"/>
  <c r="AC2612" i="1"/>
  <c r="AC2611" i="1"/>
  <c r="AC2610" i="1"/>
  <c r="AC2609" i="1"/>
  <c r="AC2608" i="1"/>
  <c r="AC2607" i="1"/>
  <c r="AC2606" i="1"/>
  <c r="AC2605" i="1"/>
  <c r="AC2604" i="1"/>
  <c r="AC2603" i="1"/>
  <c r="AC2602" i="1"/>
  <c r="AC2601" i="1"/>
  <c r="AC2600" i="1"/>
  <c r="AC2599" i="1"/>
  <c r="AC2598" i="1"/>
  <c r="AC2597" i="1"/>
  <c r="AC2596" i="1"/>
  <c r="AC2595" i="1"/>
  <c r="AC2594" i="1"/>
  <c r="AC2593" i="1"/>
  <c r="AC2592" i="1"/>
  <c r="AC2591" i="1"/>
  <c r="AC2590" i="1"/>
  <c r="AC2589" i="1"/>
  <c r="AC2588" i="1"/>
  <c r="AC2587" i="1"/>
  <c r="AC2586" i="1"/>
  <c r="AC2585" i="1"/>
  <c r="AC2584" i="1"/>
  <c r="AC2583" i="1"/>
  <c r="AC2582" i="1"/>
  <c r="AC2581" i="1"/>
  <c r="AC2580" i="1"/>
  <c r="AC2579" i="1"/>
  <c r="AC2578" i="1"/>
  <c r="AC2577" i="1"/>
  <c r="AC2576" i="1"/>
  <c r="AC2575" i="1"/>
  <c r="AC2574" i="1"/>
  <c r="AC2573" i="1"/>
  <c r="AC2572" i="1"/>
  <c r="AC2571" i="1"/>
  <c r="AC2570" i="1"/>
  <c r="AC2569" i="1"/>
  <c r="AC2568" i="1"/>
  <c r="AC2567" i="1"/>
  <c r="AC2566" i="1"/>
  <c r="AC2565" i="1"/>
  <c r="AC2564" i="1"/>
  <c r="AC2563" i="1"/>
  <c r="AC2562" i="1"/>
  <c r="AC2561" i="1"/>
  <c r="AC2560" i="1"/>
  <c r="AC2559" i="1"/>
  <c r="AC2558" i="1"/>
  <c r="AC2557" i="1"/>
  <c r="AC2556" i="1"/>
  <c r="AC2555" i="1"/>
  <c r="AC2554" i="1"/>
  <c r="AC2553" i="1"/>
  <c r="AC2552" i="1"/>
  <c r="AC2551" i="1"/>
  <c r="AC2550" i="1"/>
  <c r="AC2549" i="1"/>
  <c r="AC2548" i="1"/>
  <c r="AC2547" i="1"/>
  <c r="AC2546" i="1"/>
  <c r="AC2545" i="1"/>
  <c r="AC2544" i="1"/>
  <c r="AC2543" i="1"/>
  <c r="AC2542" i="1"/>
  <c r="AC2541" i="1"/>
  <c r="AC2540" i="1"/>
  <c r="AC2539" i="1"/>
  <c r="AC2538" i="1"/>
  <c r="AC2537" i="1"/>
  <c r="AC2536" i="1"/>
  <c r="AC2535" i="1"/>
  <c r="AC2534" i="1"/>
  <c r="AC2533" i="1"/>
  <c r="AC2532" i="1"/>
  <c r="AC2531" i="1"/>
  <c r="AC2530" i="1"/>
  <c r="AC2529" i="1"/>
  <c r="AC2528" i="1"/>
  <c r="AC2527" i="1"/>
  <c r="AC2526" i="1"/>
  <c r="AC2525" i="1"/>
  <c r="AC2524" i="1"/>
  <c r="AC2523" i="1"/>
  <c r="AC2522" i="1"/>
  <c r="AC2521" i="1"/>
  <c r="AC2520" i="1"/>
  <c r="AC2519" i="1"/>
  <c r="AC2518" i="1"/>
  <c r="AC2517" i="1"/>
  <c r="AC2516" i="1"/>
  <c r="AC2515" i="1"/>
  <c r="AC2514" i="1"/>
  <c r="AC2513" i="1"/>
  <c r="AC2512" i="1"/>
  <c r="AC2511" i="1"/>
  <c r="AC2510" i="1"/>
  <c r="AC2509" i="1"/>
  <c r="AC2508" i="1"/>
  <c r="AC2507" i="1"/>
  <c r="AC2506" i="1"/>
  <c r="AC2505" i="1"/>
  <c r="AC2504" i="1"/>
  <c r="AC2503" i="1"/>
  <c r="AC2502" i="1"/>
  <c r="AC2501" i="1"/>
  <c r="AC2500" i="1"/>
  <c r="AC2499" i="1"/>
  <c r="AC2498" i="1"/>
  <c r="AC2497" i="1"/>
  <c r="AC2496" i="1"/>
  <c r="AC2495" i="1"/>
  <c r="AC2494" i="1"/>
  <c r="AC2493" i="1"/>
  <c r="AC2492" i="1"/>
  <c r="AC2491" i="1"/>
  <c r="AC2490" i="1"/>
  <c r="AC2489" i="1"/>
  <c r="AC2488" i="1"/>
  <c r="AC2487" i="1"/>
  <c r="AC2486" i="1"/>
  <c r="AC2485" i="1"/>
  <c r="AC2484" i="1"/>
  <c r="AC2483" i="1"/>
  <c r="AC2482" i="1"/>
  <c r="AC2481" i="1"/>
  <c r="AC2480" i="1"/>
  <c r="AC2479" i="1"/>
  <c r="AC2478" i="1"/>
  <c r="AC2477" i="1"/>
  <c r="AC2476" i="1"/>
  <c r="AC2475" i="1"/>
  <c r="AC2474" i="1"/>
  <c r="AC2473" i="1"/>
  <c r="AC2472" i="1"/>
  <c r="AC2471" i="1"/>
  <c r="AC2470" i="1"/>
  <c r="AC2469" i="1"/>
  <c r="AC2468" i="1"/>
  <c r="AC2467" i="1"/>
  <c r="AC2466" i="1"/>
  <c r="AC2465" i="1"/>
  <c r="AC2464" i="1"/>
  <c r="AC2463" i="1"/>
  <c r="AC2462" i="1"/>
  <c r="AC2461" i="1"/>
  <c r="AC2460" i="1"/>
  <c r="AC2459" i="1"/>
  <c r="AC2458" i="1"/>
  <c r="AC2457" i="1"/>
  <c r="AC2456" i="1"/>
  <c r="AC2455" i="1"/>
  <c r="AC2454" i="1"/>
  <c r="AC2453" i="1"/>
  <c r="AC2452" i="1"/>
  <c r="AC2451" i="1"/>
  <c r="AC2450" i="1"/>
  <c r="AC2449" i="1"/>
  <c r="AC2448" i="1"/>
  <c r="AC2447" i="1"/>
  <c r="AC2446" i="1"/>
  <c r="AC2445" i="1"/>
  <c r="AC2444" i="1"/>
  <c r="AC2443" i="1"/>
  <c r="AC2442" i="1"/>
  <c r="AC2441" i="1"/>
  <c r="AC2440" i="1"/>
  <c r="AC2439" i="1"/>
  <c r="AC2438" i="1"/>
  <c r="AC2437" i="1"/>
  <c r="AC2436" i="1"/>
  <c r="AC2435" i="1"/>
  <c r="AC2434" i="1"/>
  <c r="AC2433" i="1"/>
  <c r="AC2432" i="1"/>
  <c r="AC2431" i="1"/>
  <c r="AC2430" i="1"/>
  <c r="AC2429" i="1"/>
  <c r="AC2428" i="1"/>
  <c r="AC2427" i="1"/>
  <c r="AC2426" i="1"/>
  <c r="AC2425" i="1"/>
  <c r="AC2424" i="1"/>
  <c r="AC2423" i="1"/>
  <c r="AC2422" i="1"/>
  <c r="AC2421" i="1"/>
  <c r="AC2420" i="1"/>
  <c r="AC2419" i="1"/>
  <c r="AC2418" i="1"/>
  <c r="AC2417" i="1"/>
  <c r="AC2416" i="1"/>
  <c r="AC2415" i="1"/>
  <c r="AC2414" i="1"/>
  <c r="AC2413" i="1"/>
  <c r="AC2412" i="1"/>
  <c r="AC2411" i="1"/>
  <c r="AC2410" i="1"/>
  <c r="AC2409" i="1"/>
  <c r="AC2408" i="1"/>
  <c r="AC2407" i="1"/>
  <c r="AC2406" i="1"/>
  <c r="AC2405" i="1"/>
  <c r="AC2404" i="1"/>
  <c r="AC2403" i="1"/>
  <c r="AC2402" i="1"/>
  <c r="AC2401" i="1"/>
  <c r="AC2400" i="1"/>
  <c r="AC2399" i="1"/>
  <c r="AC2398" i="1"/>
  <c r="AC2397" i="1"/>
  <c r="AC2396" i="1"/>
  <c r="AC2395" i="1"/>
  <c r="AC2394" i="1"/>
  <c r="AC2393" i="1"/>
  <c r="AC2392" i="1"/>
  <c r="AC2391" i="1"/>
  <c r="AC2390" i="1"/>
  <c r="AC2389" i="1"/>
  <c r="AC2388" i="1"/>
  <c r="AC2387" i="1"/>
  <c r="AC2386" i="1"/>
  <c r="AC2385" i="1"/>
  <c r="AC2384" i="1"/>
  <c r="AC2383" i="1"/>
  <c r="AC2382" i="1"/>
  <c r="AC2381" i="1"/>
  <c r="AC2380" i="1"/>
  <c r="AC2379" i="1"/>
  <c r="AC2378" i="1"/>
  <c r="AC2377" i="1"/>
  <c r="AC2376" i="1"/>
  <c r="AC2375" i="1"/>
  <c r="AC2374" i="1"/>
  <c r="AC2373" i="1"/>
  <c r="AC2372" i="1"/>
  <c r="AC2371" i="1"/>
  <c r="AC2370" i="1"/>
  <c r="AC2369" i="1"/>
  <c r="AC2368" i="1"/>
  <c r="AC2367" i="1"/>
  <c r="AC2366" i="1"/>
  <c r="AC2365" i="1"/>
  <c r="AC2364" i="1"/>
  <c r="AC2363" i="1"/>
  <c r="AC2362" i="1"/>
  <c r="AC2361" i="1"/>
  <c r="AC2360" i="1"/>
  <c r="AC2359" i="1"/>
  <c r="AC2358" i="1"/>
  <c r="AC2357" i="1"/>
  <c r="AC2356" i="1"/>
  <c r="AC2355" i="1"/>
  <c r="AC2354" i="1"/>
  <c r="AC2353" i="1"/>
  <c r="AC2352" i="1"/>
  <c r="AC2351" i="1"/>
  <c r="AC2350" i="1"/>
  <c r="AC2349" i="1"/>
  <c r="AC2348" i="1"/>
  <c r="AC2347" i="1"/>
  <c r="AC2346" i="1"/>
  <c r="AC2345" i="1"/>
  <c r="AC2344" i="1"/>
  <c r="AC2343" i="1"/>
  <c r="AC2342" i="1"/>
  <c r="AC2341" i="1"/>
  <c r="AC2340" i="1"/>
  <c r="AC2339" i="1"/>
  <c r="AC2338" i="1"/>
  <c r="AC2337" i="1"/>
  <c r="AC2336" i="1"/>
  <c r="AC2335" i="1"/>
  <c r="AC2334" i="1"/>
  <c r="AC2333" i="1"/>
  <c r="AC2332" i="1"/>
  <c r="AC2331" i="1"/>
  <c r="AC2330" i="1"/>
  <c r="AC2329" i="1"/>
  <c r="AC2328" i="1"/>
  <c r="AC2327" i="1"/>
  <c r="AC2326" i="1"/>
  <c r="AC2325" i="1"/>
  <c r="AC2324" i="1"/>
  <c r="AC2323" i="1"/>
  <c r="AC2322" i="1"/>
  <c r="AC2321" i="1"/>
  <c r="AC2320" i="1"/>
  <c r="AC2319" i="1"/>
  <c r="AC2318" i="1"/>
  <c r="AC2317" i="1"/>
  <c r="AC2316" i="1"/>
  <c r="AC2315" i="1"/>
  <c r="AC2314" i="1"/>
  <c r="AC2313" i="1"/>
  <c r="AC2312" i="1"/>
  <c r="AC2311" i="1"/>
  <c r="AC2310" i="1"/>
  <c r="AC2309" i="1"/>
  <c r="AC2308" i="1"/>
  <c r="AC2307" i="1"/>
  <c r="AC2306" i="1"/>
  <c r="AC2305" i="1"/>
  <c r="AC2304" i="1"/>
  <c r="AC2303" i="1"/>
  <c r="AC2302" i="1"/>
  <c r="AC2301" i="1"/>
  <c r="AC2300" i="1"/>
  <c r="AC2299" i="1"/>
  <c r="AC2298" i="1"/>
  <c r="AC2297" i="1"/>
  <c r="AC2296" i="1"/>
  <c r="AC2295" i="1"/>
  <c r="AC2294" i="1"/>
  <c r="AC2293" i="1"/>
  <c r="AC2292" i="1"/>
  <c r="AC2291" i="1"/>
  <c r="AC2290" i="1"/>
  <c r="AC2289" i="1"/>
  <c r="AC2288" i="1"/>
  <c r="AC2287" i="1"/>
  <c r="AC2286" i="1"/>
  <c r="AC2285" i="1"/>
  <c r="AC2284" i="1"/>
  <c r="AC2283" i="1"/>
  <c r="AC2282" i="1"/>
  <c r="AC2281" i="1"/>
  <c r="AC2280" i="1"/>
  <c r="AC2279" i="1"/>
  <c r="AC2278" i="1"/>
  <c r="AC2277" i="1"/>
  <c r="AC2276" i="1"/>
  <c r="AC2275" i="1"/>
  <c r="AC2274" i="1"/>
  <c r="AC2273" i="1"/>
  <c r="AC2272" i="1"/>
  <c r="AC2271" i="1"/>
  <c r="AC2270" i="1"/>
  <c r="AC2269" i="1"/>
  <c r="AC2268" i="1"/>
  <c r="AC2267" i="1"/>
  <c r="AC2266" i="1"/>
  <c r="AC2265" i="1"/>
  <c r="AC2264" i="1"/>
  <c r="AC2263" i="1"/>
  <c r="AC2262" i="1"/>
  <c r="AC2261" i="1"/>
  <c r="AC2260" i="1"/>
  <c r="AC2259" i="1"/>
  <c r="AC2258" i="1"/>
  <c r="AC2257" i="1"/>
  <c r="AC2256" i="1"/>
  <c r="AC2255" i="1"/>
  <c r="AC2254" i="1"/>
  <c r="AC2253" i="1"/>
  <c r="AC2252" i="1"/>
  <c r="AC2251" i="1"/>
  <c r="AC2250" i="1"/>
  <c r="AC2249" i="1"/>
  <c r="AC2248" i="1"/>
  <c r="AC2247" i="1"/>
  <c r="AC2246" i="1"/>
  <c r="AC2245" i="1"/>
  <c r="AC2244" i="1"/>
  <c r="AC2243" i="1"/>
  <c r="AC2242" i="1"/>
  <c r="AC2241" i="1"/>
  <c r="AC2240" i="1"/>
  <c r="AC2239" i="1"/>
  <c r="AC2238" i="1"/>
  <c r="AC2237" i="1"/>
  <c r="AC2236" i="1"/>
  <c r="AC2235" i="1"/>
  <c r="AC2234" i="1"/>
  <c r="AC2233" i="1"/>
  <c r="AC2232" i="1"/>
  <c r="AC2231" i="1"/>
  <c r="AC2230" i="1"/>
  <c r="AC2229" i="1"/>
  <c r="AC2228" i="1"/>
  <c r="AC2227" i="1"/>
  <c r="AC2226" i="1"/>
  <c r="AC2225" i="1"/>
  <c r="AC2224" i="1"/>
  <c r="AC2223" i="1"/>
  <c r="AC2222" i="1"/>
  <c r="AC2221" i="1"/>
  <c r="AC2220" i="1"/>
  <c r="AC2219" i="1"/>
  <c r="AC2218" i="1"/>
  <c r="AC2217" i="1"/>
  <c r="AC2216" i="1"/>
  <c r="AC2215" i="1"/>
  <c r="AC2214" i="1"/>
  <c r="AC2213" i="1"/>
  <c r="AC2212" i="1"/>
  <c r="AC2211" i="1"/>
  <c r="AC2210" i="1"/>
  <c r="AC2209" i="1"/>
  <c r="AC2208" i="1"/>
  <c r="AC2207" i="1"/>
  <c r="AC2206" i="1"/>
  <c r="AC2205" i="1"/>
  <c r="AC2204" i="1"/>
  <c r="AC2203" i="1"/>
  <c r="AC2202" i="1"/>
  <c r="AC2201" i="1"/>
  <c r="AC2200" i="1"/>
  <c r="AC2199" i="1"/>
  <c r="AC2198" i="1"/>
  <c r="AC2197" i="1"/>
  <c r="AC2196" i="1"/>
  <c r="AC2195" i="1"/>
  <c r="AC2194" i="1"/>
  <c r="AC2193" i="1"/>
  <c r="AC2192" i="1"/>
  <c r="AC2191" i="1"/>
  <c r="AC2190" i="1"/>
  <c r="AC2189" i="1"/>
  <c r="AC2188" i="1"/>
  <c r="AC2187" i="1"/>
  <c r="AC2186" i="1"/>
  <c r="AC2185" i="1"/>
  <c r="AC2184" i="1"/>
  <c r="AC2183" i="1"/>
  <c r="AC2182" i="1"/>
  <c r="AC2181" i="1"/>
  <c r="AC2180" i="1"/>
  <c r="AC2179" i="1"/>
  <c r="AC2178" i="1"/>
  <c r="AC2177" i="1"/>
  <c r="AC2176" i="1"/>
  <c r="AC2175" i="1"/>
  <c r="AC2174" i="1"/>
  <c r="AC2173" i="1"/>
  <c r="AC2172" i="1"/>
  <c r="AC2171" i="1"/>
  <c r="AC2170" i="1"/>
  <c r="AC2169" i="1"/>
  <c r="AC2168" i="1"/>
  <c r="AC2167" i="1"/>
  <c r="AC2166" i="1"/>
  <c r="AC2165" i="1"/>
  <c r="AC2164" i="1"/>
  <c r="AC2163" i="1"/>
  <c r="AC2162" i="1"/>
  <c r="AC2161" i="1"/>
  <c r="AC2160" i="1"/>
  <c r="AC2159" i="1"/>
  <c r="AC2158" i="1"/>
  <c r="AC2157" i="1"/>
  <c r="AC2156" i="1"/>
  <c r="AC2155" i="1"/>
  <c r="AC2154" i="1"/>
  <c r="AC2153" i="1"/>
  <c r="AC2152" i="1"/>
  <c r="AC2151" i="1"/>
  <c r="AC2150" i="1"/>
  <c r="AC2149" i="1"/>
  <c r="AC2148" i="1"/>
  <c r="AC2147" i="1"/>
  <c r="AC2146" i="1"/>
  <c r="AC2145" i="1"/>
  <c r="AC2144" i="1"/>
  <c r="AC2143" i="1"/>
  <c r="AC2142" i="1"/>
  <c r="AC2141" i="1"/>
  <c r="AC2140" i="1"/>
  <c r="AC2139" i="1"/>
  <c r="AC2138" i="1"/>
  <c r="AC2137" i="1"/>
  <c r="AC2136" i="1"/>
  <c r="AC2135" i="1"/>
  <c r="AC2134" i="1"/>
  <c r="AC2133" i="1"/>
  <c r="AC2132" i="1"/>
  <c r="AC2131" i="1"/>
  <c r="AC2130" i="1"/>
  <c r="AC2129" i="1"/>
  <c r="AC2128" i="1"/>
  <c r="AC2127" i="1"/>
  <c r="AC2126" i="1"/>
  <c r="AC2125" i="1"/>
  <c r="AC2124" i="1"/>
  <c r="AC2123" i="1"/>
  <c r="AC2122" i="1"/>
  <c r="AC2121" i="1"/>
  <c r="AC2120" i="1"/>
  <c r="AC2119" i="1"/>
  <c r="AC2118" i="1"/>
  <c r="AC2117" i="1"/>
  <c r="AC2116" i="1"/>
  <c r="AC2115" i="1"/>
  <c r="AC2114" i="1"/>
  <c r="AC2113" i="1"/>
  <c r="AC2112" i="1"/>
  <c r="AC2111" i="1"/>
  <c r="AC2110" i="1"/>
  <c r="AC2109" i="1"/>
  <c r="AC2108" i="1"/>
  <c r="AC2107" i="1"/>
  <c r="AC2106" i="1"/>
  <c r="AC2105" i="1"/>
  <c r="AC2104" i="1"/>
  <c r="AC2103" i="1"/>
  <c r="AC2102" i="1"/>
  <c r="AC2101" i="1"/>
  <c r="AC2100" i="1"/>
  <c r="AC2099" i="1"/>
  <c r="AC2098" i="1"/>
  <c r="AC2097" i="1"/>
  <c r="AC2096" i="1"/>
  <c r="AC2095" i="1"/>
  <c r="AC2094" i="1"/>
  <c r="AC2093" i="1"/>
  <c r="AC2092" i="1"/>
  <c r="AC2091" i="1"/>
  <c r="AC2090" i="1"/>
  <c r="AC2089" i="1"/>
  <c r="AC2088" i="1"/>
  <c r="AC2087" i="1"/>
  <c r="AC2086" i="1"/>
  <c r="AC2085" i="1"/>
  <c r="AC2084" i="1"/>
  <c r="AC2083" i="1"/>
  <c r="AC2082" i="1"/>
  <c r="AC2081" i="1"/>
  <c r="AC2080" i="1"/>
  <c r="AC2079" i="1"/>
  <c r="AC2078" i="1"/>
  <c r="AC2077" i="1"/>
  <c r="AC2076" i="1"/>
  <c r="AC2075" i="1"/>
  <c r="AC2074" i="1"/>
  <c r="AC2073" i="1"/>
  <c r="AC2072" i="1"/>
  <c r="AC2071" i="1"/>
  <c r="AC2070" i="1"/>
  <c r="AC2069" i="1"/>
  <c r="AC2068" i="1"/>
  <c r="AC2067" i="1"/>
  <c r="AC2066" i="1"/>
  <c r="AC2065" i="1"/>
  <c r="AC2064" i="1"/>
  <c r="AC2063" i="1"/>
  <c r="AC2062" i="1"/>
  <c r="AC2061" i="1"/>
  <c r="AC2060" i="1"/>
  <c r="AC2059" i="1"/>
  <c r="AC2058" i="1"/>
  <c r="AC2057" i="1"/>
  <c r="AC2056" i="1"/>
  <c r="AC2055" i="1"/>
  <c r="AC2054" i="1"/>
  <c r="AC2053" i="1"/>
  <c r="AC2052" i="1"/>
  <c r="AC2051" i="1"/>
  <c r="AC2050" i="1"/>
  <c r="AC2049" i="1"/>
  <c r="AC2048" i="1"/>
  <c r="AC2047" i="1"/>
  <c r="AC2046" i="1"/>
  <c r="AC2045" i="1"/>
  <c r="AC2044" i="1"/>
  <c r="AC2043" i="1"/>
  <c r="AC2042" i="1"/>
  <c r="AC2041" i="1"/>
  <c r="AC2040" i="1"/>
  <c r="AC2039" i="1"/>
  <c r="AC2038" i="1"/>
  <c r="AC2037" i="1"/>
  <c r="AC2036" i="1"/>
  <c r="AC2035" i="1"/>
  <c r="AC2034" i="1"/>
  <c r="AC2033" i="1"/>
  <c r="AC2032" i="1"/>
  <c r="AC2031" i="1"/>
  <c r="AC2030" i="1"/>
  <c r="AC2029" i="1"/>
  <c r="AC2028" i="1"/>
  <c r="AC2027" i="1"/>
  <c r="AC2026" i="1"/>
  <c r="AC2025" i="1"/>
  <c r="AC2024" i="1"/>
  <c r="AC2023" i="1"/>
  <c r="AC2022" i="1"/>
  <c r="AC2021" i="1"/>
  <c r="AC2020" i="1"/>
  <c r="AC2019" i="1"/>
  <c r="AC2018" i="1"/>
  <c r="AC2017" i="1"/>
  <c r="AC2016" i="1"/>
  <c r="AC2015" i="1"/>
  <c r="AC2014" i="1"/>
  <c r="AC2013" i="1"/>
  <c r="AC2012" i="1"/>
  <c r="AC2011" i="1"/>
  <c r="AC2010" i="1"/>
  <c r="AC2009" i="1"/>
  <c r="AC2008" i="1"/>
  <c r="AC2007" i="1"/>
  <c r="AC2006" i="1"/>
  <c r="AC2005" i="1"/>
  <c r="AC2004" i="1"/>
  <c r="AC2003" i="1"/>
  <c r="AC2002" i="1"/>
  <c r="AC2001" i="1"/>
  <c r="AC2000" i="1"/>
  <c r="AC1999" i="1"/>
  <c r="AC1998" i="1"/>
  <c r="AC1997" i="1"/>
  <c r="AC1996" i="1"/>
  <c r="AC1995" i="1"/>
  <c r="AC1994" i="1"/>
  <c r="AC1993" i="1"/>
  <c r="AC1992" i="1"/>
  <c r="AC1991" i="1"/>
  <c r="AC1990" i="1"/>
  <c r="AC1989" i="1"/>
  <c r="AC1988" i="1"/>
  <c r="AC1987" i="1"/>
  <c r="AC1986" i="1"/>
  <c r="AC1985" i="1"/>
  <c r="AC1984" i="1"/>
  <c r="AC1983" i="1"/>
  <c r="AC1982" i="1"/>
  <c r="AC1981" i="1"/>
  <c r="AC1980" i="1"/>
  <c r="AC1979" i="1"/>
  <c r="AC1978" i="1"/>
  <c r="AC1977" i="1"/>
  <c r="AC1976" i="1"/>
  <c r="AC1975" i="1"/>
  <c r="AC1974" i="1"/>
  <c r="AC1973" i="1"/>
  <c r="AC1972" i="1"/>
  <c r="AC1971" i="1"/>
  <c r="AC1970" i="1"/>
  <c r="AC1969" i="1"/>
  <c r="AC1968" i="1"/>
  <c r="AC1967" i="1"/>
  <c r="AC1966" i="1"/>
  <c r="AC1965" i="1"/>
  <c r="AC1964" i="1"/>
  <c r="AC1963" i="1"/>
  <c r="AC1962" i="1"/>
  <c r="AC1961" i="1"/>
  <c r="AC1960" i="1"/>
  <c r="AC1959" i="1"/>
  <c r="AC1958" i="1"/>
  <c r="AC1957" i="1"/>
  <c r="AC1956" i="1"/>
  <c r="AC1955" i="1"/>
  <c r="AC1954" i="1"/>
  <c r="AC1953" i="1"/>
  <c r="AC1952" i="1"/>
  <c r="AC1951" i="1"/>
  <c r="AC1950" i="1"/>
  <c r="AC1949" i="1"/>
  <c r="AC1948" i="1"/>
  <c r="AC1947" i="1"/>
  <c r="AC1946" i="1"/>
  <c r="AC1945" i="1"/>
  <c r="AC1944" i="1"/>
  <c r="AC1943" i="1"/>
  <c r="AC1942" i="1"/>
  <c r="AC1941" i="1"/>
  <c r="AC1940" i="1"/>
  <c r="AC1939" i="1"/>
  <c r="AC1938" i="1"/>
  <c r="AC1937" i="1"/>
  <c r="AC1936" i="1"/>
  <c r="AC1935" i="1"/>
  <c r="AC1934" i="1"/>
  <c r="AC1933" i="1"/>
  <c r="AC1932" i="1"/>
  <c r="AC1931" i="1"/>
  <c r="AC1930" i="1"/>
  <c r="AC1929" i="1"/>
  <c r="AC1928" i="1"/>
  <c r="AC1927" i="1"/>
  <c r="AC1926" i="1"/>
  <c r="AC1925" i="1"/>
  <c r="AC1924" i="1"/>
  <c r="AC1923" i="1"/>
  <c r="AC1922" i="1"/>
  <c r="AC1921" i="1"/>
  <c r="AC1920" i="1"/>
  <c r="AC1919" i="1"/>
  <c r="AC1918" i="1"/>
  <c r="AC1917" i="1"/>
  <c r="AC1916" i="1"/>
  <c r="AC1915" i="1"/>
  <c r="AC1914" i="1"/>
  <c r="AC1913" i="1"/>
  <c r="AC1912" i="1"/>
  <c r="AC1911" i="1"/>
  <c r="AC1910" i="1"/>
  <c r="AC1909" i="1"/>
  <c r="AC1908" i="1"/>
  <c r="AC1907" i="1"/>
  <c r="AC1906" i="1"/>
  <c r="AC1905" i="1"/>
  <c r="AC1904" i="1"/>
  <c r="AC1903" i="1"/>
  <c r="AC1902" i="1"/>
  <c r="AC1901" i="1"/>
  <c r="AC1900" i="1"/>
  <c r="AC1899" i="1"/>
  <c r="AC1898" i="1"/>
  <c r="AC1897" i="1"/>
  <c r="AC1896" i="1"/>
  <c r="AC1895" i="1"/>
  <c r="AC1894" i="1"/>
  <c r="AC1893" i="1"/>
  <c r="AC1892" i="1"/>
  <c r="AC1891" i="1"/>
  <c r="AC1890" i="1"/>
  <c r="AC1889" i="1"/>
  <c r="AC1888" i="1"/>
  <c r="AC1887" i="1"/>
  <c r="AC1886" i="1"/>
  <c r="AC1885" i="1"/>
  <c r="AC1884" i="1"/>
  <c r="AC1883" i="1"/>
  <c r="AC1882" i="1"/>
  <c r="AC1881" i="1"/>
  <c r="AC1880" i="1"/>
  <c r="AC1879" i="1"/>
  <c r="AC1878" i="1"/>
  <c r="AC1877" i="1"/>
  <c r="AC1876" i="1"/>
  <c r="AC1875" i="1"/>
  <c r="AC1874" i="1"/>
  <c r="AC1873" i="1"/>
  <c r="AC1872" i="1"/>
  <c r="AC1871" i="1"/>
  <c r="AC1870" i="1"/>
  <c r="AC1869" i="1"/>
  <c r="AC1868" i="1"/>
  <c r="AC1867" i="1"/>
  <c r="AC1866" i="1"/>
  <c r="AC1865" i="1"/>
  <c r="AC1864" i="1"/>
  <c r="AC1863" i="1"/>
  <c r="AC1862" i="1"/>
  <c r="AC1861" i="1"/>
  <c r="AC1860" i="1"/>
  <c r="AC1859" i="1"/>
  <c r="AC1858" i="1"/>
  <c r="AC1857" i="1"/>
  <c r="AC1856" i="1"/>
  <c r="AC1855" i="1"/>
  <c r="AC1854" i="1"/>
  <c r="AC1853" i="1"/>
  <c r="AC1852" i="1"/>
  <c r="AC1851" i="1"/>
  <c r="AC1850" i="1"/>
  <c r="AC1849" i="1"/>
  <c r="AC1848" i="1"/>
  <c r="AC1847" i="1"/>
  <c r="AC1846" i="1"/>
  <c r="AC1845" i="1"/>
  <c r="AC1844" i="1"/>
  <c r="AC1843" i="1"/>
  <c r="AC1842" i="1"/>
  <c r="AC1841" i="1"/>
  <c r="AC1840" i="1"/>
  <c r="AC1839" i="1"/>
  <c r="AC1838" i="1"/>
  <c r="AC1837" i="1"/>
  <c r="AC1836" i="1"/>
  <c r="AC1835" i="1"/>
  <c r="AC1834" i="1"/>
  <c r="AC1833" i="1"/>
  <c r="AC1832" i="1"/>
  <c r="AC1831" i="1"/>
  <c r="AC1830" i="1"/>
  <c r="AC1829" i="1"/>
  <c r="AC1828" i="1"/>
  <c r="AC1827" i="1"/>
  <c r="AC1826" i="1"/>
  <c r="AC1825" i="1"/>
  <c r="AC1824" i="1"/>
  <c r="AC1823" i="1"/>
  <c r="AC1822" i="1"/>
  <c r="AC1821" i="1"/>
  <c r="AC1820" i="1"/>
  <c r="AC1819" i="1"/>
  <c r="AC1818" i="1"/>
  <c r="AC1817" i="1"/>
  <c r="AC1816" i="1"/>
  <c r="AC1815" i="1"/>
  <c r="AC1814" i="1"/>
  <c r="AC1813" i="1"/>
  <c r="AC1812" i="1"/>
  <c r="AC1811" i="1"/>
  <c r="AC1810" i="1"/>
  <c r="AC1809" i="1"/>
  <c r="AC1808" i="1"/>
  <c r="AC1807" i="1"/>
  <c r="AC1806" i="1"/>
  <c r="AC1805" i="1"/>
  <c r="AC1804" i="1"/>
  <c r="AC1803" i="1"/>
  <c r="AC1802" i="1"/>
  <c r="AC1801" i="1"/>
  <c r="AC1800" i="1"/>
  <c r="AC1799" i="1"/>
  <c r="AC1798" i="1"/>
  <c r="AC1797" i="1"/>
  <c r="AC1796" i="1"/>
  <c r="AC1795" i="1"/>
  <c r="AC1794" i="1"/>
  <c r="AC1793" i="1"/>
  <c r="AC1792" i="1"/>
  <c r="AC1791" i="1"/>
  <c r="AC1790" i="1"/>
  <c r="AC1789" i="1"/>
  <c r="AC1788" i="1"/>
  <c r="AC1787" i="1"/>
  <c r="AC1786" i="1"/>
  <c r="AC1785" i="1"/>
  <c r="AC1784" i="1"/>
  <c r="AC1783" i="1"/>
  <c r="AC1782" i="1"/>
  <c r="AC1781" i="1"/>
  <c r="AC1780" i="1"/>
  <c r="AC1779" i="1"/>
  <c r="AC1778" i="1"/>
  <c r="AC1777" i="1"/>
  <c r="AC1776" i="1"/>
  <c r="AC1775" i="1"/>
  <c r="AC1774" i="1"/>
  <c r="AC1773" i="1"/>
  <c r="AC1772" i="1"/>
  <c r="AC1771" i="1"/>
  <c r="AC1770" i="1"/>
  <c r="AC1769" i="1"/>
  <c r="AC1768" i="1"/>
  <c r="AC1767" i="1"/>
  <c r="AC1766" i="1"/>
  <c r="AC1765" i="1"/>
  <c r="AC1764" i="1"/>
  <c r="AC1763" i="1"/>
  <c r="AC1762" i="1"/>
  <c r="AC1761" i="1"/>
  <c r="AC1760" i="1"/>
  <c r="AC1759" i="1"/>
  <c r="AC1758" i="1"/>
  <c r="AC1757" i="1"/>
  <c r="AC1756" i="1"/>
  <c r="AC1755" i="1"/>
  <c r="AC1754" i="1"/>
  <c r="AC1753" i="1"/>
  <c r="AC1752" i="1"/>
  <c r="AC1751" i="1"/>
  <c r="AC1750" i="1"/>
  <c r="AC1749" i="1"/>
  <c r="AC1748" i="1"/>
  <c r="AC1747" i="1"/>
  <c r="AC1746" i="1"/>
  <c r="AC1745" i="1"/>
  <c r="AC1744" i="1"/>
  <c r="AC1743" i="1"/>
  <c r="AC1742" i="1"/>
  <c r="AC1741" i="1"/>
  <c r="AC1740" i="1"/>
  <c r="AC1739" i="1"/>
  <c r="AC1738" i="1"/>
  <c r="AC1737" i="1"/>
  <c r="AC1736" i="1"/>
  <c r="AC1735" i="1"/>
  <c r="AC1734" i="1"/>
  <c r="AC1733" i="1"/>
  <c r="AC1732" i="1"/>
  <c r="AC1731" i="1"/>
  <c r="AC1730" i="1"/>
  <c r="AC1729" i="1"/>
  <c r="AC1728" i="1"/>
  <c r="AC1727" i="1"/>
  <c r="AC1726" i="1"/>
  <c r="AC1725" i="1"/>
  <c r="AC1724" i="1"/>
  <c r="AC1723" i="1"/>
  <c r="AC1722" i="1"/>
  <c r="AC1721" i="1"/>
  <c r="AC1720" i="1"/>
  <c r="AC1719" i="1"/>
  <c r="AC1718" i="1"/>
  <c r="AC1717" i="1"/>
  <c r="AC1716" i="1"/>
  <c r="AC1715" i="1"/>
  <c r="AC1714" i="1"/>
  <c r="AC1713" i="1"/>
  <c r="AC1712" i="1"/>
  <c r="AC1711" i="1"/>
  <c r="AC1710" i="1"/>
  <c r="AC1709" i="1"/>
  <c r="AC1708" i="1"/>
  <c r="AC1707" i="1"/>
  <c r="AC1706" i="1"/>
  <c r="AC1705" i="1"/>
  <c r="AC1704" i="1"/>
  <c r="AC1703" i="1"/>
  <c r="AC1702" i="1"/>
  <c r="AC1701" i="1"/>
  <c r="AC1700" i="1"/>
  <c r="AC1699" i="1"/>
  <c r="AC1698" i="1"/>
  <c r="AC1697" i="1"/>
  <c r="AC1696" i="1"/>
  <c r="AC1695" i="1"/>
  <c r="AC1694" i="1"/>
  <c r="AC1693" i="1"/>
  <c r="AC1692" i="1"/>
  <c r="AC1691" i="1"/>
  <c r="AC1690" i="1"/>
  <c r="AC1689" i="1"/>
  <c r="AC1688" i="1"/>
  <c r="AC1687" i="1"/>
  <c r="AC1686" i="1"/>
  <c r="AC1685" i="1"/>
  <c r="AC1684" i="1"/>
  <c r="AC1683" i="1"/>
  <c r="AC1682" i="1"/>
  <c r="AC1681" i="1"/>
  <c r="AC1680" i="1"/>
  <c r="AC1679" i="1"/>
  <c r="AC1678" i="1"/>
  <c r="AC1677" i="1"/>
  <c r="AC1676" i="1"/>
  <c r="AC1675" i="1"/>
  <c r="AC1674" i="1"/>
  <c r="AC1673" i="1"/>
  <c r="AC1672" i="1"/>
  <c r="AC1671" i="1"/>
  <c r="AC1670" i="1"/>
  <c r="AC1669" i="1"/>
  <c r="AC1668" i="1"/>
  <c r="AC1667" i="1"/>
  <c r="AC1666" i="1"/>
  <c r="AC1665" i="1"/>
  <c r="AC1664" i="1"/>
  <c r="AC1663" i="1"/>
  <c r="AC1662" i="1"/>
  <c r="AC1661" i="1"/>
  <c r="AC1660" i="1"/>
  <c r="AC1659" i="1"/>
  <c r="AC1658" i="1"/>
  <c r="AC1657" i="1"/>
  <c r="AC1656" i="1"/>
  <c r="AC1655" i="1"/>
  <c r="AC1654" i="1"/>
  <c r="AC1653" i="1"/>
  <c r="AC1652" i="1"/>
  <c r="AC1651" i="1"/>
  <c r="AC1650" i="1"/>
  <c r="AC1649" i="1"/>
  <c r="AC1648" i="1"/>
  <c r="AC1647" i="1"/>
  <c r="AC1646" i="1"/>
  <c r="AC1645" i="1"/>
  <c r="AC1644" i="1"/>
  <c r="AC1643" i="1"/>
  <c r="AC1642" i="1"/>
  <c r="AC1641" i="1"/>
  <c r="AC1640" i="1"/>
  <c r="AC1639" i="1"/>
  <c r="AC1638" i="1"/>
  <c r="AC1637" i="1"/>
  <c r="AC1636" i="1"/>
  <c r="AC1635" i="1"/>
  <c r="AC1634" i="1"/>
  <c r="AC1633" i="1"/>
  <c r="AC1632" i="1"/>
  <c r="AC1631" i="1"/>
  <c r="AC1630" i="1"/>
  <c r="AC1629" i="1"/>
  <c r="AC1628" i="1"/>
  <c r="AC1627" i="1"/>
  <c r="AC1626" i="1"/>
  <c r="AC1625" i="1"/>
  <c r="AC1624" i="1"/>
  <c r="AC1623" i="1"/>
  <c r="AC1622" i="1"/>
  <c r="AC1621" i="1"/>
  <c r="AC1620" i="1"/>
  <c r="AC1619" i="1"/>
  <c r="AC1618" i="1"/>
  <c r="AC1617" i="1"/>
  <c r="AC1616" i="1"/>
  <c r="AC1615" i="1"/>
  <c r="AC1614" i="1"/>
  <c r="AC1613" i="1"/>
  <c r="AC1612" i="1"/>
  <c r="AC1611" i="1"/>
  <c r="AC1610" i="1"/>
  <c r="AC1609" i="1"/>
  <c r="AC1608" i="1"/>
  <c r="AC1607" i="1"/>
  <c r="AC1606" i="1"/>
  <c r="AC1605" i="1"/>
  <c r="AC1604" i="1"/>
  <c r="AC1603" i="1"/>
  <c r="AC1602" i="1"/>
  <c r="AC1601" i="1"/>
  <c r="AC1600" i="1"/>
  <c r="AC1599" i="1"/>
  <c r="AC1598" i="1"/>
  <c r="AC1597" i="1"/>
  <c r="AC1596" i="1"/>
  <c r="AC1595" i="1"/>
  <c r="AC1594" i="1"/>
  <c r="AC1593" i="1"/>
  <c r="AC1592" i="1"/>
  <c r="AC1591" i="1"/>
  <c r="AC1590" i="1"/>
  <c r="AC1589" i="1"/>
  <c r="AC1588" i="1"/>
  <c r="AC1587" i="1"/>
  <c r="AC1586" i="1"/>
  <c r="AC1585" i="1"/>
  <c r="AC1584" i="1"/>
  <c r="AC1583" i="1"/>
  <c r="AC1582" i="1"/>
  <c r="AC1581" i="1"/>
  <c r="AC1580" i="1"/>
  <c r="AC1579" i="1"/>
  <c r="AC1578" i="1"/>
  <c r="AC1577" i="1"/>
  <c r="AC1576" i="1"/>
  <c r="AC1575" i="1"/>
  <c r="AC1574" i="1"/>
  <c r="AC1573" i="1"/>
  <c r="AC1572" i="1"/>
  <c r="AC1571" i="1"/>
  <c r="AC1570" i="1"/>
  <c r="AC1569" i="1"/>
  <c r="AC1568" i="1"/>
  <c r="AC1567" i="1"/>
  <c r="AC1566" i="1"/>
  <c r="AC1565" i="1"/>
  <c r="AC1564" i="1"/>
  <c r="AC1563" i="1"/>
  <c r="AC1562" i="1"/>
  <c r="AC1561" i="1"/>
  <c r="AC1560" i="1"/>
  <c r="AC1559" i="1"/>
  <c r="AC1558" i="1"/>
  <c r="AC1557" i="1"/>
  <c r="AC1556" i="1"/>
  <c r="AC1555" i="1"/>
  <c r="AC1554" i="1"/>
  <c r="AC1553" i="1"/>
  <c r="AC1552" i="1"/>
  <c r="AC1551" i="1"/>
  <c r="AC1550" i="1"/>
  <c r="AC1549" i="1"/>
  <c r="AC1548" i="1"/>
  <c r="AC1547" i="1"/>
  <c r="AC1546" i="1"/>
  <c r="AC1545" i="1"/>
  <c r="AC1544" i="1"/>
  <c r="AC1543" i="1"/>
  <c r="AC1542" i="1"/>
  <c r="AC1541" i="1"/>
  <c r="AC1540" i="1"/>
  <c r="AC1539" i="1"/>
  <c r="AC1538" i="1"/>
  <c r="AC1537" i="1"/>
  <c r="AC1536" i="1"/>
  <c r="AC1535" i="1"/>
  <c r="AC1534" i="1"/>
  <c r="AC1533" i="1"/>
  <c r="AC1532" i="1"/>
  <c r="AC1531" i="1"/>
  <c r="AC1530" i="1"/>
  <c r="AC1529" i="1"/>
  <c r="AC1528" i="1"/>
  <c r="AC1527" i="1"/>
  <c r="AC1526" i="1"/>
  <c r="AC1525" i="1"/>
  <c r="AC1524" i="1"/>
  <c r="AC1523" i="1"/>
  <c r="AC1522" i="1"/>
  <c r="AC1521" i="1"/>
  <c r="AC1520" i="1"/>
  <c r="AC1519" i="1"/>
  <c r="AC1518" i="1"/>
  <c r="AC1517" i="1"/>
  <c r="AC1516" i="1"/>
  <c r="AC1515" i="1"/>
  <c r="AC1514" i="1"/>
  <c r="AC1513" i="1"/>
  <c r="AC1512" i="1"/>
  <c r="AC1511" i="1"/>
  <c r="AC1510" i="1"/>
  <c r="AC1509" i="1"/>
  <c r="AC1508" i="1"/>
  <c r="AC1507" i="1"/>
  <c r="AC1506" i="1"/>
  <c r="AC1505" i="1"/>
  <c r="AC1504" i="1"/>
  <c r="AC1503" i="1"/>
  <c r="AC1502" i="1"/>
  <c r="AC1501" i="1"/>
  <c r="AC1500" i="1"/>
  <c r="AC1499" i="1"/>
  <c r="AC1498" i="1"/>
  <c r="AC1497" i="1"/>
  <c r="AC1496" i="1"/>
  <c r="AC1495" i="1"/>
  <c r="AC1494" i="1"/>
  <c r="AC1493" i="1"/>
  <c r="AC1492" i="1"/>
  <c r="AC1491" i="1"/>
  <c r="AC1490" i="1"/>
  <c r="AC1489" i="1"/>
  <c r="AC1488" i="1"/>
  <c r="AC1487" i="1"/>
  <c r="AC1486" i="1"/>
  <c r="AC1485" i="1"/>
  <c r="AC1484" i="1"/>
  <c r="AC1483" i="1"/>
  <c r="AC1482" i="1"/>
  <c r="AC1481" i="1"/>
  <c r="AC1480" i="1"/>
  <c r="AC1479" i="1"/>
  <c r="AC1478" i="1"/>
  <c r="AC1477" i="1"/>
  <c r="AC1476" i="1"/>
  <c r="AC1475" i="1"/>
  <c r="AC1474" i="1"/>
  <c r="AC1473" i="1"/>
  <c r="AC1472" i="1"/>
  <c r="AC1471" i="1"/>
  <c r="AC1470" i="1"/>
  <c r="AC1469" i="1"/>
  <c r="AC1468" i="1"/>
  <c r="AC1467" i="1"/>
  <c r="AC1466" i="1"/>
  <c r="AC1465" i="1"/>
  <c r="AC1464" i="1"/>
  <c r="AC1463" i="1"/>
  <c r="AC1462" i="1"/>
  <c r="AC1461" i="1"/>
  <c r="AC1460" i="1"/>
  <c r="AC1459" i="1"/>
  <c r="AC1458" i="1"/>
  <c r="AC1457" i="1"/>
  <c r="AC1456" i="1"/>
  <c r="AC1455" i="1"/>
  <c r="AC1454" i="1"/>
  <c r="AC1453" i="1"/>
  <c r="AC1452" i="1"/>
  <c r="AC1451" i="1"/>
  <c r="AC1450" i="1"/>
  <c r="AC1449" i="1"/>
  <c r="AC1448" i="1"/>
  <c r="AC1447" i="1"/>
  <c r="AC1446" i="1"/>
  <c r="AC1445" i="1"/>
  <c r="AC1444" i="1"/>
  <c r="AC1443" i="1"/>
  <c r="AC1442" i="1"/>
  <c r="AC1441" i="1"/>
  <c r="AC1440" i="1"/>
  <c r="AC1439" i="1"/>
  <c r="AC1438" i="1"/>
  <c r="AC1437" i="1"/>
  <c r="AC1436" i="1"/>
  <c r="AC1435" i="1"/>
  <c r="AC1434" i="1"/>
  <c r="AC1433" i="1"/>
  <c r="AC1432" i="1"/>
  <c r="AC1431" i="1"/>
  <c r="AC1430" i="1"/>
  <c r="AC1429" i="1"/>
  <c r="AC1428" i="1"/>
  <c r="AC1427" i="1"/>
  <c r="AC1426" i="1"/>
  <c r="AC1425" i="1"/>
  <c r="AC1424" i="1"/>
  <c r="AC1423" i="1"/>
  <c r="AC1422" i="1"/>
  <c r="AC1421" i="1"/>
  <c r="AC1420" i="1"/>
  <c r="AC1419" i="1"/>
  <c r="AC1418" i="1"/>
  <c r="AC1417" i="1"/>
  <c r="AC1416" i="1"/>
  <c r="AC1415" i="1"/>
  <c r="AC1414" i="1"/>
  <c r="AC1413" i="1"/>
  <c r="AC1412" i="1"/>
  <c r="AC1411" i="1"/>
  <c r="AC1410" i="1"/>
  <c r="AC1409" i="1"/>
  <c r="AC1408" i="1"/>
  <c r="AC1407" i="1"/>
  <c r="AC1406" i="1"/>
  <c r="AC1405" i="1"/>
  <c r="AC1404" i="1"/>
  <c r="AC1403" i="1"/>
  <c r="AC1402" i="1"/>
  <c r="AC1401" i="1"/>
  <c r="AC1400" i="1"/>
  <c r="AC1399" i="1"/>
  <c r="AC1398" i="1"/>
  <c r="AC1397" i="1"/>
  <c r="AC1396" i="1"/>
  <c r="AC1395" i="1"/>
  <c r="AC1394" i="1"/>
  <c r="AC1393" i="1"/>
  <c r="AC1392" i="1"/>
  <c r="AC1391" i="1"/>
  <c r="AC1390" i="1"/>
  <c r="AC1389" i="1"/>
  <c r="AC1388" i="1"/>
  <c r="AC1387" i="1"/>
  <c r="AC1386" i="1"/>
  <c r="AC1385" i="1"/>
  <c r="AC1384" i="1"/>
  <c r="AC1383" i="1"/>
  <c r="AC1382" i="1"/>
  <c r="AC1381" i="1"/>
  <c r="AC1380" i="1"/>
  <c r="AC1379" i="1"/>
  <c r="AC1378" i="1"/>
  <c r="AC1377" i="1"/>
  <c r="AC1376" i="1"/>
  <c r="AC1375" i="1"/>
  <c r="AC1374" i="1"/>
  <c r="AC1373" i="1"/>
  <c r="AC1372" i="1"/>
  <c r="AC1371" i="1"/>
  <c r="AC1370" i="1"/>
  <c r="AC1369" i="1"/>
  <c r="AC1368" i="1"/>
  <c r="AC1367" i="1"/>
  <c r="AC1366" i="1"/>
  <c r="AC1365" i="1"/>
  <c r="AC1364" i="1"/>
  <c r="AC1363" i="1"/>
  <c r="AC1362" i="1"/>
  <c r="AC1361" i="1"/>
  <c r="AC1360" i="1"/>
  <c r="AC1359" i="1"/>
  <c r="AC1358" i="1"/>
  <c r="AC1357" i="1"/>
  <c r="AC1356" i="1"/>
  <c r="AC1355" i="1"/>
  <c r="AC1354" i="1"/>
  <c r="AC1353" i="1"/>
  <c r="AC1352" i="1"/>
  <c r="AC1351" i="1"/>
  <c r="AC1350" i="1"/>
  <c r="AC1349" i="1"/>
  <c r="AC1348" i="1"/>
  <c r="AC1347" i="1"/>
  <c r="AC1346" i="1"/>
  <c r="AC1345" i="1"/>
  <c r="AC1344" i="1"/>
  <c r="AC1343" i="1"/>
  <c r="AC1342" i="1"/>
  <c r="AC1341" i="1"/>
  <c r="AC1340" i="1"/>
  <c r="AC1339" i="1"/>
  <c r="AC1338" i="1"/>
  <c r="AC1337" i="1"/>
  <c r="AC1336" i="1"/>
  <c r="AC1335" i="1"/>
  <c r="AC1334" i="1"/>
  <c r="AC1333" i="1"/>
  <c r="AC1332" i="1"/>
  <c r="AC1331" i="1"/>
  <c r="AC1330" i="1"/>
  <c r="AC1329" i="1"/>
  <c r="AC1328" i="1"/>
  <c r="AC1327" i="1"/>
  <c r="AC1326" i="1"/>
  <c r="AC1325" i="1"/>
  <c r="AC1324" i="1"/>
  <c r="AC1323" i="1"/>
  <c r="AC1322" i="1"/>
  <c r="AC1321" i="1"/>
  <c r="AC1320" i="1"/>
  <c r="AC1319" i="1"/>
  <c r="AC1318" i="1"/>
  <c r="AC1317" i="1"/>
  <c r="AC1316" i="1"/>
  <c r="AC1315" i="1"/>
  <c r="AC1314" i="1"/>
  <c r="AC1313" i="1"/>
  <c r="AC1312" i="1"/>
  <c r="AC1311" i="1"/>
  <c r="AC1310" i="1"/>
  <c r="AC1309" i="1"/>
  <c r="AC1308" i="1"/>
  <c r="AC1307" i="1"/>
  <c r="AC1306" i="1"/>
  <c r="AC1305" i="1"/>
  <c r="AC1304" i="1"/>
  <c r="AC1303" i="1"/>
  <c r="AC1302" i="1"/>
  <c r="AC1301" i="1"/>
  <c r="AC1300" i="1"/>
  <c r="AC1299" i="1"/>
  <c r="AC1298" i="1"/>
  <c r="AC1297" i="1"/>
  <c r="AC1296" i="1"/>
  <c r="AC1295" i="1"/>
  <c r="AC1294" i="1"/>
  <c r="AC1293" i="1"/>
  <c r="AC1292" i="1"/>
  <c r="AC1291" i="1"/>
  <c r="AC1290" i="1"/>
  <c r="AC1289" i="1"/>
  <c r="AC1288" i="1"/>
  <c r="AC1287" i="1"/>
  <c r="AC1286" i="1"/>
  <c r="AC1285" i="1"/>
  <c r="AC1284" i="1"/>
  <c r="AC1283" i="1"/>
  <c r="AC1282" i="1"/>
  <c r="AC1281" i="1"/>
  <c r="AC1280" i="1"/>
  <c r="AC1279" i="1"/>
  <c r="AC1278" i="1"/>
  <c r="AC1277" i="1"/>
  <c r="AC1276" i="1"/>
  <c r="AC1275" i="1"/>
  <c r="AC1274" i="1"/>
  <c r="AC1273" i="1"/>
  <c r="AC1272" i="1"/>
  <c r="AC1271" i="1"/>
  <c r="AC1270" i="1"/>
  <c r="AC1269" i="1"/>
  <c r="AC1268" i="1"/>
  <c r="AC1267" i="1"/>
  <c r="AC1266" i="1"/>
  <c r="AC1265" i="1"/>
  <c r="AC1264" i="1"/>
  <c r="AC1263" i="1"/>
  <c r="AC1262" i="1"/>
  <c r="AC1261" i="1"/>
  <c r="AC1260" i="1"/>
  <c r="AC1259" i="1"/>
  <c r="AC1258" i="1"/>
  <c r="AC1257" i="1"/>
  <c r="AC1256" i="1"/>
  <c r="AC1255" i="1"/>
  <c r="AC1254" i="1"/>
  <c r="AC1253" i="1"/>
  <c r="AC1252" i="1"/>
  <c r="AC1251" i="1"/>
  <c r="AC1250" i="1"/>
  <c r="AC1249" i="1"/>
  <c r="AC1248" i="1"/>
  <c r="AC1247" i="1"/>
  <c r="AC1246" i="1"/>
  <c r="AC1245" i="1"/>
  <c r="AC1244" i="1"/>
  <c r="AC1243" i="1"/>
  <c r="AC1242" i="1"/>
  <c r="AC1241" i="1"/>
  <c r="AC1240" i="1"/>
  <c r="AC1239" i="1"/>
  <c r="AC1238" i="1"/>
  <c r="AC1237" i="1"/>
  <c r="AC1236" i="1"/>
  <c r="AC1235" i="1"/>
  <c r="AC1234" i="1"/>
  <c r="AC1233" i="1"/>
  <c r="AC1232" i="1"/>
  <c r="AC1231" i="1"/>
  <c r="AC1230" i="1"/>
  <c r="AC1229" i="1"/>
  <c r="AC1228" i="1"/>
  <c r="AC1227" i="1"/>
  <c r="AC1226" i="1"/>
  <c r="AC1225" i="1"/>
  <c r="AC1224" i="1"/>
  <c r="AC1223" i="1"/>
  <c r="AC1222" i="1"/>
  <c r="AC1221" i="1"/>
  <c r="AC1220" i="1"/>
  <c r="AC1219" i="1"/>
  <c r="AC1218" i="1"/>
  <c r="AC1217" i="1"/>
  <c r="AC1216" i="1"/>
  <c r="AC1215" i="1"/>
  <c r="AC1214" i="1"/>
  <c r="AC1213" i="1"/>
  <c r="AC1212" i="1"/>
  <c r="AC1211" i="1"/>
  <c r="AC1210" i="1"/>
  <c r="AC1209" i="1"/>
  <c r="AC1208" i="1"/>
  <c r="AC1207" i="1"/>
  <c r="AC1206" i="1"/>
  <c r="AC1205" i="1"/>
  <c r="AC1204" i="1"/>
  <c r="AC1203" i="1"/>
  <c r="AC1202" i="1"/>
  <c r="AC1201" i="1"/>
  <c r="AC1200" i="1"/>
  <c r="AC1199" i="1"/>
  <c r="AC1198" i="1"/>
  <c r="AC1197" i="1"/>
  <c r="AC1196" i="1"/>
  <c r="AC1195" i="1"/>
  <c r="AC1194" i="1"/>
  <c r="AC1193" i="1"/>
  <c r="AC1192" i="1"/>
  <c r="AC1191" i="1"/>
  <c r="AC1190" i="1"/>
  <c r="AC1189" i="1"/>
  <c r="AC1188" i="1"/>
  <c r="AC1187" i="1"/>
  <c r="AC1186" i="1"/>
  <c r="AC1185" i="1"/>
  <c r="AC1184" i="1"/>
  <c r="AC1183" i="1"/>
  <c r="AC1182" i="1"/>
  <c r="AC1181" i="1"/>
  <c r="AC1180" i="1"/>
  <c r="AC1179" i="1"/>
  <c r="AC1178" i="1"/>
  <c r="AC1177" i="1"/>
  <c r="AC1176" i="1"/>
  <c r="AC1175" i="1"/>
  <c r="AC1174" i="1"/>
  <c r="AC1173" i="1"/>
  <c r="AC1172" i="1"/>
  <c r="AC1171" i="1"/>
  <c r="AC1170" i="1"/>
  <c r="AC1169" i="1"/>
  <c r="AC1168" i="1"/>
  <c r="AC1167" i="1"/>
  <c r="AC1166" i="1"/>
  <c r="AC1165" i="1"/>
  <c r="AC1164" i="1"/>
  <c r="AC1163" i="1"/>
  <c r="AC1162" i="1"/>
  <c r="AC1161" i="1"/>
  <c r="AC1160" i="1"/>
  <c r="AC1159" i="1"/>
  <c r="AC1158" i="1"/>
  <c r="AC1157" i="1"/>
  <c r="AC1156" i="1"/>
  <c r="AC1155" i="1"/>
  <c r="AC1154" i="1"/>
  <c r="AC1153" i="1"/>
  <c r="AC1152" i="1"/>
  <c r="AC1151" i="1"/>
  <c r="AC1150" i="1"/>
  <c r="AC1149" i="1"/>
  <c r="AC1148" i="1"/>
  <c r="AC1147" i="1"/>
  <c r="AC1146" i="1"/>
  <c r="AC1145" i="1"/>
  <c r="AC1144" i="1"/>
  <c r="AC1143" i="1"/>
  <c r="AC1142" i="1"/>
  <c r="AC1141" i="1"/>
  <c r="AC1140" i="1"/>
  <c r="AC1139" i="1"/>
  <c r="AC1138" i="1"/>
  <c r="AC1137" i="1"/>
  <c r="AC1136" i="1"/>
  <c r="AC1135" i="1"/>
  <c r="AC1134" i="1"/>
  <c r="AC1133" i="1"/>
  <c r="AC1132" i="1"/>
  <c r="AC1131" i="1"/>
  <c r="AC1130" i="1"/>
  <c r="AC1129" i="1"/>
  <c r="AC1128" i="1"/>
  <c r="AC1127" i="1"/>
  <c r="AC1126" i="1"/>
  <c r="AC1125" i="1"/>
  <c r="AC1124" i="1"/>
  <c r="AC1123" i="1"/>
  <c r="AC1122" i="1"/>
  <c r="AC1121" i="1"/>
  <c r="AC1120" i="1"/>
  <c r="AC1119" i="1"/>
  <c r="AC1118" i="1"/>
  <c r="AC1117" i="1"/>
  <c r="AC1116" i="1"/>
  <c r="AC1115" i="1"/>
  <c r="AC1114" i="1"/>
  <c r="AC1113" i="1"/>
  <c r="AC1112" i="1"/>
  <c r="AC1111" i="1"/>
  <c r="AC1110" i="1"/>
  <c r="AC1109" i="1"/>
  <c r="AC1108" i="1"/>
  <c r="AC1107" i="1"/>
  <c r="AC1106" i="1"/>
  <c r="AC1105" i="1"/>
  <c r="AC1104" i="1"/>
  <c r="AC1103" i="1"/>
  <c r="AC1102" i="1"/>
  <c r="AC1101" i="1"/>
  <c r="AC1100" i="1"/>
  <c r="AC1099" i="1"/>
  <c r="AC1098" i="1"/>
  <c r="AC1097" i="1"/>
  <c r="AC1096" i="1"/>
  <c r="AC1095" i="1"/>
  <c r="AC1094" i="1"/>
  <c r="AC1093" i="1"/>
  <c r="AC1092" i="1"/>
  <c r="AC1091" i="1"/>
  <c r="AC1090" i="1"/>
  <c r="AC1089" i="1"/>
  <c r="AC1088" i="1"/>
  <c r="AC1087" i="1"/>
  <c r="AC1086" i="1"/>
  <c r="AC1085" i="1"/>
  <c r="AC1084" i="1"/>
  <c r="AC1083" i="1"/>
  <c r="AC1082" i="1"/>
  <c r="AC1081" i="1"/>
  <c r="AC1080" i="1"/>
  <c r="AC1079" i="1"/>
  <c r="AC1078" i="1"/>
  <c r="AC1077" i="1"/>
  <c r="AC1076" i="1"/>
  <c r="AC1075" i="1"/>
  <c r="AC1074" i="1"/>
  <c r="AC1073" i="1"/>
  <c r="AC1072" i="1"/>
  <c r="AC1071" i="1"/>
  <c r="AC1070" i="1"/>
  <c r="AC1069" i="1"/>
  <c r="AC1068" i="1"/>
  <c r="AC1067" i="1"/>
  <c r="AC1066" i="1"/>
  <c r="AC1065" i="1"/>
  <c r="AC1064" i="1"/>
  <c r="AC1063" i="1"/>
  <c r="AC1062" i="1"/>
  <c r="AC1061" i="1"/>
  <c r="AC1060" i="1"/>
  <c r="AC1059" i="1"/>
  <c r="AC1058" i="1"/>
  <c r="AC1057" i="1"/>
  <c r="AC1056" i="1"/>
  <c r="AC1055" i="1"/>
  <c r="AC1054" i="1"/>
  <c r="AC1053" i="1"/>
  <c r="AC1052" i="1"/>
  <c r="AC1051" i="1"/>
  <c r="AC1050" i="1"/>
  <c r="AC1049" i="1"/>
  <c r="AC1048" i="1"/>
  <c r="AC1047" i="1"/>
  <c r="AC1046" i="1"/>
  <c r="AC1045" i="1"/>
  <c r="AC1044" i="1"/>
  <c r="AC1043" i="1"/>
  <c r="AC1042" i="1"/>
  <c r="AC1041" i="1"/>
  <c r="AC1040" i="1"/>
  <c r="AC1039" i="1"/>
  <c r="AC1038" i="1"/>
  <c r="AC1037" i="1"/>
  <c r="AC1036" i="1"/>
  <c r="AC1035" i="1"/>
  <c r="AC1034" i="1"/>
  <c r="AC1033" i="1"/>
  <c r="AC1032" i="1"/>
  <c r="AC1031" i="1"/>
  <c r="AC1030" i="1"/>
  <c r="AC1029" i="1"/>
  <c r="AC1028" i="1"/>
  <c r="AC1027" i="1"/>
  <c r="AC1026" i="1"/>
  <c r="AC1025" i="1"/>
  <c r="AC1024" i="1"/>
  <c r="AC1023" i="1"/>
  <c r="AC1022" i="1"/>
  <c r="AC1021" i="1"/>
  <c r="AC1020" i="1"/>
  <c r="AC1019" i="1"/>
  <c r="AC1018" i="1"/>
  <c r="AC1017" i="1"/>
  <c r="AC1016" i="1"/>
  <c r="AC1015" i="1"/>
  <c r="AC1014" i="1"/>
  <c r="AC1013" i="1"/>
  <c r="AC1012" i="1"/>
  <c r="AC1011" i="1"/>
  <c r="AC1010" i="1"/>
  <c r="AC1009" i="1"/>
  <c r="AC1008" i="1"/>
  <c r="AC1007" i="1"/>
  <c r="AC1006" i="1"/>
  <c r="AC1005" i="1"/>
  <c r="AC1004" i="1"/>
  <c r="AC1003" i="1"/>
  <c r="AC1002" i="1"/>
  <c r="AC1001" i="1"/>
  <c r="AC1000" i="1"/>
  <c r="AC999" i="1"/>
  <c r="AC998" i="1"/>
  <c r="AC997" i="1"/>
  <c r="AC996" i="1"/>
  <c r="AC995" i="1"/>
  <c r="AC994" i="1"/>
  <c r="AC993" i="1"/>
  <c r="AC992" i="1"/>
  <c r="AC991" i="1"/>
  <c r="AC990" i="1"/>
  <c r="AC989" i="1"/>
  <c r="AC988" i="1"/>
  <c r="AC987" i="1"/>
  <c r="AC986" i="1"/>
  <c r="AC985" i="1"/>
  <c r="AC984" i="1"/>
  <c r="AC983" i="1"/>
  <c r="AC982" i="1"/>
  <c r="AC981" i="1"/>
  <c r="AC980" i="1"/>
  <c r="AC979" i="1"/>
  <c r="AC978" i="1"/>
  <c r="AC977" i="1"/>
  <c r="AC976" i="1"/>
  <c r="AC975" i="1"/>
  <c r="AC974" i="1"/>
  <c r="AC973" i="1"/>
  <c r="AC972" i="1"/>
  <c r="AC971" i="1"/>
  <c r="AC970" i="1"/>
  <c r="AC969" i="1"/>
  <c r="AC968" i="1"/>
  <c r="AC967" i="1"/>
  <c r="AC966" i="1"/>
  <c r="AC965" i="1"/>
  <c r="AC964" i="1"/>
  <c r="AC963" i="1"/>
  <c r="AC962" i="1"/>
  <c r="AC961" i="1"/>
  <c r="AC960" i="1"/>
  <c r="AC959" i="1"/>
  <c r="AC958" i="1"/>
  <c r="AC957" i="1"/>
  <c r="AC956" i="1"/>
  <c r="AC955" i="1"/>
  <c r="AC954" i="1"/>
  <c r="AC953" i="1"/>
  <c r="AC952" i="1"/>
  <c r="AC951" i="1"/>
  <c r="AC950" i="1"/>
  <c r="AC949" i="1"/>
  <c r="AC948" i="1"/>
  <c r="AC947" i="1"/>
  <c r="AC946" i="1"/>
  <c r="AC945" i="1"/>
  <c r="AC944" i="1"/>
  <c r="AC943" i="1"/>
  <c r="AC942" i="1"/>
  <c r="AC941" i="1"/>
  <c r="AC940" i="1"/>
  <c r="AC939" i="1"/>
  <c r="AC938" i="1"/>
  <c r="AC937" i="1"/>
  <c r="AC936" i="1"/>
  <c r="AC935" i="1"/>
  <c r="AC934" i="1"/>
  <c r="AC933" i="1"/>
  <c r="AC932" i="1"/>
  <c r="AC931" i="1"/>
  <c r="AC930" i="1"/>
  <c r="AC929" i="1"/>
  <c r="AC928" i="1"/>
  <c r="AC927" i="1"/>
  <c r="AC926" i="1"/>
  <c r="AC925" i="1"/>
  <c r="AC924" i="1"/>
  <c r="AC923" i="1"/>
  <c r="AC922" i="1"/>
  <c r="AC921" i="1"/>
  <c r="AC920" i="1"/>
  <c r="AC919" i="1"/>
  <c r="AC918" i="1"/>
  <c r="AC917" i="1"/>
  <c r="AC916" i="1"/>
  <c r="AC915" i="1"/>
  <c r="AC914" i="1"/>
  <c r="AC913" i="1"/>
  <c r="AC912" i="1"/>
  <c r="AC911" i="1"/>
  <c r="AC910" i="1"/>
  <c r="AC909" i="1"/>
  <c r="AC908" i="1"/>
  <c r="AC907" i="1"/>
  <c r="AC906" i="1"/>
  <c r="AC905" i="1"/>
  <c r="AC904" i="1"/>
  <c r="AC903" i="1"/>
  <c r="AC902" i="1"/>
  <c r="AC901" i="1"/>
  <c r="AC900" i="1"/>
  <c r="AC899" i="1"/>
  <c r="AC898" i="1"/>
  <c r="AC897" i="1"/>
  <c r="AC896" i="1"/>
  <c r="AC895" i="1"/>
  <c r="AC894" i="1"/>
  <c r="AC893" i="1"/>
  <c r="AC892" i="1"/>
  <c r="AC891" i="1"/>
  <c r="AC890" i="1"/>
  <c r="AC889" i="1"/>
  <c r="AC888" i="1"/>
  <c r="AC887" i="1"/>
  <c r="AC886" i="1"/>
  <c r="AC885" i="1"/>
  <c r="AC884" i="1"/>
  <c r="AC883" i="1"/>
  <c r="AC882" i="1"/>
  <c r="AC881" i="1"/>
  <c r="AC880" i="1"/>
  <c r="AC879" i="1"/>
  <c r="AC878" i="1"/>
  <c r="AC877" i="1"/>
  <c r="AC876" i="1"/>
  <c r="AC875" i="1"/>
  <c r="AC874" i="1"/>
  <c r="AC873" i="1"/>
  <c r="AC872" i="1"/>
  <c r="AC871" i="1"/>
  <c r="AC870" i="1"/>
  <c r="AC869" i="1"/>
  <c r="AC868" i="1"/>
  <c r="AC867" i="1"/>
  <c r="AC866" i="1"/>
  <c r="AC865" i="1"/>
  <c r="AC864" i="1"/>
  <c r="AC863" i="1"/>
  <c r="AC862" i="1"/>
  <c r="AC861" i="1"/>
  <c r="AC860" i="1"/>
  <c r="AC859" i="1"/>
  <c r="AC858" i="1"/>
  <c r="AC857" i="1"/>
  <c r="AC856" i="1"/>
  <c r="AC855" i="1"/>
  <c r="AC854" i="1"/>
  <c r="AC853" i="1"/>
  <c r="AC852" i="1"/>
  <c r="AC851" i="1"/>
  <c r="AC850" i="1"/>
  <c r="AC849" i="1"/>
  <c r="AC848" i="1"/>
  <c r="AC847" i="1"/>
  <c r="AC846" i="1"/>
  <c r="AC845" i="1"/>
  <c r="AC844" i="1"/>
  <c r="AC843" i="1"/>
  <c r="AC842" i="1"/>
  <c r="AC841" i="1"/>
  <c r="AC840" i="1"/>
  <c r="AC839" i="1"/>
  <c r="AC838" i="1"/>
  <c r="AC837" i="1"/>
  <c r="AC836" i="1"/>
  <c r="AC835" i="1"/>
  <c r="AC834" i="1"/>
  <c r="AC833" i="1"/>
  <c r="AC832" i="1"/>
  <c r="AC831" i="1"/>
  <c r="AC830" i="1"/>
  <c r="AC829" i="1"/>
  <c r="AC828" i="1"/>
  <c r="AC827" i="1"/>
  <c r="AC826" i="1"/>
  <c r="AC825" i="1"/>
  <c r="AC824" i="1"/>
  <c r="AC823" i="1"/>
  <c r="AC822" i="1"/>
  <c r="AC821" i="1"/>
  <c r="AC820" i="1"/>
  <c r="AC819" i="1"/>
  <c r="AC818" i="1"/>
  <c r="AC817" i="1"/>
  <c r="AC816" i="1"/>
  <c r="AC815" i="1"/>
  <c r="AC814" i="1"/>
  <c r="AC813" i="1"/>
  <c r="AC812" i="1"/>
  <c r="AC811" i="1"/>
  <c r="AC810" i="1"/>
  <c r="AC809" i="1"/>
  <c r="AC808" i="1"/>
  <c r="AC807" i="1"/>
  <c r="AC806" i="1"/>
  <c r="AC805" i="1"/>
  <c r="AC804" i="1"/>
  <c r="AC803" i="1"/>
  <c r="AC802" i="1"/>
  <c r="AC801" i="1"/>
  <c r="AC800" i="1"/>
  <c r="AC799" i="1"/>
  <c r="AC798" i="1"/>
  <c r="AC797" i="1"/>
  <c r="AC796" i="1"/>
  <c r="AC795" i="1"/>
  <c r="AC794" i="1"/>
  <c r="AC793" i="1"/>
  <c r="AC792" i="1"/>
  <c r="AC791" i="1"/>
  <c r="AC790" i="1"/>
  <c r="AC789" i="1"/>
  <c r="AC788" i="1"/>
  <c r="AC787" i="1"/>
  <c r="AC786" i="1"/>
  <c r="AC785" i="1"/>
  <c r="AC784" i="1"/>
  <c r="AC783" i="1"/>
  <c r="AC782" i="1"/>
  <c r="AC781" i="1"/>
  <c r="AC780" i="1"/>
  <c r="AC779" i="1"/>
  <c r="AC778" i="1"/>
  <c r="AC777" i="1"/>
  <c r="AC776" i="1"/>
  <c r="AC775" i="1"/>
  <c r="AC774" i="1"/>
  <c r="AC773" i="1"/>
  <c r="AC772" i="1"/>
  <c r="AC771" i="1"/>
  <c r="AC770" i="1"/>
  <c r="AC769" i="1"/>
  <c r="AC768" i="1"/>
  <c r="AC767" i="1"/>
  <c r="AC766" i="1"/>
  <c r="AC765" i="1"/>
  <c r="AC764" i="1"/>
  <c r="AC763" i="1"/>
  <c r="AC762" i="1"/>
  <c r="AC761" i="1"/>
  <c r="AC760" i="1"/>
  <c r="AC759" i="1"/>
  <c r="AC758" i="1"/>
  <c r="AC757" i="1"/>
  <c r="AC756" i="1"/>
  <c r="AC755" i="1"/>
  <c r="AC754" i="1"/>
  <c r="AC753" i="1"/>
  <c r="AC752" i="1"/>
  <c r="AC751" i="1"/>
  <c r="AC750" i="1"/>
  <c r="AC749" i="1"/>
  <c r="AC748" i="1"/>
  <c r="AC747" i="1"/>
  <c r="AC746" i="1"/>
  <c r="AC745" i="1"/>
  <c r="AC744" i="1"/>
  <c r="AC743" i="1"/>
  <c r="AC742" i="1"/>
  <c r="AC741" i="1"/>
  <c r="AC740" i="1"/>
  <c r="AC739" i="1"/>
  <c r="AC738" i="1"/>
  <c r="AC737" i="1"/>
  <c r="AC736" i="1"/>
  <c r="AC735" i="1"/>
  <c r="AC734" i="1"/>
  <c r="AC733" i="1"/>
  <c r="AC732" i="1"/>
  <c r="AC731" i="1"/>
  <c r="AC730" i="1"/>
  <c r="AC729" i="1"/>
  <c r="AC728" i="1"/>
  <c r="AC727" i="1"/>
  <c r="AC726" i="1"/>
  <c r="AC725" i="1"/>
  <c r="AC724" i="1"/>
  <c r="AC723" i="1"/>
  <c r="AC722" i="1"/>
  <c r="AC721" i="1"/>
  <c r="AC720" i="1"/>
  <c r="AC719" i="1"/>
  <c r="AC718" i="1"/>
  <c r="AC717" i="1"/>
  <c r="AC716" i="1"/>
  <c r="AC715" i="1"/>
  <c r="AC714" i="1"/>
  <c r="AC713" i="1"/>
  <c r="AC712" i="1"/>
  <c r="AC711" i="1"/>
  <c r="AC710" i="1"/>
  <c r="AC709" i="1"/>
  <c r="AC708" i="1"/>
  <c r="AC707" i="1"/>
  <c r="AC706" i="1"/>
  <c r="AC705" i="1"/>
  <c r="AC704" i="1"/>
  <c r="AC703" i="1"/>
  <c r="AC702" i="1"/>
  <c r="AC701" i="1"/>
  <c r="AC700" i="1"/>
  <c r="AC699" i="1"/>
  <c r="AC698" i="1"/>
  <c r="AC697" i="1"/>
  <c r="AC696" i="1"/>
  <c r="AC695" i="1"/>
  <c r="AC694" i="1"/>
  <c r="AC693" i="1"/>
  <c r="AC692" i="1"/>
  <c r="AC691" i="1"/>
  <c r="AC690" i="1"/>
  <c r="AC689" i="1"/>
  <c r="AC688" i="1"/>
  <c r="AC687" i="1"/>
  <c r="AC686" i="1"/>
  <c r="AC685" i="1"/>
  <c r="AC684" i="1"/>
  <c r="AC683" i="1"/>
  <c r="AC682" i="1"/>
  <c r="AC681" i="1"/>
  <c r="AC680" i="1"/>
  <c r="AC679" i="1"/>
  <c r="AC678" i="1"/>
  <c r="AC677" i="1"/>
  <c r="AC676" i="1"/>
  <c r="AC675" i="1"/>
  <c r="AC674" i="1"/>
  <c r="AC673" i="1"/>
  <c r="AC672" i="1"/>
  <c r="AC671" i="1"/>
  <c r="AC670" i="1"/>
  <c r="AC669" i="1"/>
  <c r="AC668" i="1"/>
  <c r="AC667" i="1"/>
  <c r="AC666" i="1"/>
  <c r="AC665" i="1"/>
  <c r="AC664" i="1"/>
  <c r="AC663" i="1"/>
  <c r="AC662" i="1"/>
  <c r="AC661" i="1"/>
  <c r="AC660" i="1"/>
  <c r="AC659" i="1"/>
  <c r="AC658" i="1"/>
  <c r="AC657" i="1"/>
  <c r="AC656" i="1"/>
  <c r="AC655" i="1"/>
  <c r="AC654" i="1"/>
  <c r="AC653" i="1"/>
  <c r="AC652" i="1"/>
  <c r="AC651" i="1"/>
  <c r="AC650" i="1"/>
  <c r="AC649" i="1"/>
  <c r="AC648" i="1"/>
  <c r="AC647" i="1"/>
  <c r="AC646" i="1"/>
  <c r="AC645" i="1"/>
  <c r="AC644" i="1"/>
  <c r="AC643" i="1"/>
  <c r="AC642" i="1"/>
  <c r="AC641" i="1"/>
  <c r="AC640" i="1"/>
  <c r="AC639" i="1"/>
  <c r="AC638" i="1"/>
  <c r="AC637" i="1"/>
  <c r="AC636" i="1"/>
  <c r="AC635" i="1"/>
  <c r="AC634" i="1"/>
  <c r="AC633" i="1"/>
  <c r="AC632" i="1"/>
  <c r="AC631" i="1"/>
  <c r="AC630" i="1"/>
  <c r="AC629" i="1"/>
  <c r="AC628" i="1"/>
  <c r="AC627" i="1"/>
  <c r="AC626" i="1"/>
  <c r="AC625" i="1"/>
  <c r="AC624" i="1"/>
  <c r="AC623" i="1"/>
  <c r="AC622" i="1"/>
  <c r="AC621" i="1"/>
  <c r="AC620" i="1"/>
  <c r="AC619" i="1"/>
  <c r="AC618" i="1"/>
  <c r="AC617" i="1"/>
  <c r="AC616" i="1"/>
  <c r="AC615" i="1"/>
  <c r="AC614" i="1"/>
  <c r="AC613" i="1"/>
  <c r="AC612" i="1"/>
  <c r="AC611" i="1"/>
  <c r="AC610" i="1"/>
  <c r="AC609" i="1"/>
  <c r="AC608" i="1"/>
  <c r="AC607" i="1"/>
  <c r="AC606" i="1"/>
  <c r="AC605" i="1"/>
  <c r="AC604" i="1"/>
  <c r="AC603" i="1"/>
  <c r="AC602" i="1"/>
  <c r="AC601" i="1"/>
  <c r="AC600" i="1"/>
  <c r="AC599" i="1"/>
  <c r="AC598" i="1"/>
  <c r="AC597" i="1"/>
  <c r="AC596" i="1"/>
  <c r="AC595" i="1"/>
  <c r="AC594" i="1"/>
  <c r="AC593" i="1"/>
  <c r="AC592" i="1"/>
  <c r="AC591" i="1"/>
  <c r="AC590" i="1"/>
  <c r="AC589" i="1"/>
  <c r="AC588" i="1"/>
  <c r="AC587" i="1"/>
  <c r="AC586" i="1"/>
  <c r="AC585" i="1"/>
  <c r="AC584" i="1"/>
  <c r="AC583" i="1"/>
  <c r="AC582" i="1"/>
  <c r="AC581" i="1"/>
  <c r="AC580" i="1"/>
  <c r="AC579" i="1"/>
  <c r="AC578" i="1"/>
  <c r="AC577" i="1"/>
  <c r="AC576" i="1"/>
  <c r="AC575" i="1"/>
  <c r="AC574" i="1"/>
  <c r="AC573" i="1"/>
  <c r="AC572" i="1"/>
  <c r="AC571" i="1"/>
  <c r="AC570" i="1"/>
  <c r="AC569" i="1"/>
  <c r="AC568" i="1"/>
  <c r="AC567" i="1"/>
  <c r="AC566" i="1"/>
  <c r="AC565" i="1"/>
  <c r="AC564" i="1"/>
  <c r="AC563" i="1"/>
  <c r="AC562" i="1"/>
  <c r="AC561" i="1"/>
  <c r="AC560" i="1"/>
  <c r="AC559" i="1"/>
  <c r="AC558" i="1"/>
  <c r="AC557" i="1"/>
  <c r="AC556" i="1"/>
  <c r="AC555" i="1"/>
  <c r="AC554" i="1"/>
  <c r="AC553" i="1"/>
  <c r="AC552" i="1"/>
  <c r="AC551" i="1"/>
  <c r="AC550" i="1"/>
  <c r="AC549" i="1"/>
  <c r="AC548" i="1"/>
  <c r="AC547" i="1"/>
  <c r="AC546" i="1"/>
  <c r="AC545" i="1"/>
  <c r="AC544" i="1"/>
  <c r="AC543" i="1"/>
  <c r="AC542" i="1"/>
  <c r="AC541" i="1"/>
  <c r="AC540" i="1"/>
  <c r="AC539" i="1"/>
  <c r="AC538" i="1"/>
  <c r="AC537" i="1"/>
  <c r="AC536" i="1"/>
  <c r="AC535" i="1"/>
  <c r="AC534" i="1"/>
  <c r="AC533" i="1"/>
  <c r="AC532" i="1"/>
  <c r="AC531" i="1"/>
  <c r="AC530" i="1"/>
  <c r="AC529" i="1"/>
  <c r="AC528" i="1"/>
  <c r="AC527" i="1"/>
  <c r="AC526" i="1"/>
  <c r="AC525" i="1"/>
  <c r="AC524" i="1"/>
  <c r="AC523" i="1"/>
  <c r="AC522" i="1"/>
  <c r="AC521" i="1"/>
  <c r="AC520" i="1"/>
  <c r="AC519" i="1"/>
  <c r="AC518" i="1"/>
  <c r="AC517" i="1"/>
  <c r="AC516" i="1"/>
  <c r="AC515" i="1"/>
  <c r="AC514" i="1"/>
  <c r="AC513" i="1"/>
  <c r="AC512" i="1"/>
  <c r="AC511" i="1"/>
  <c r="AC510" i="1"/>
  <c r="AC509" i="1"/>
  <c r="AC508" i="1"/>
  <c r="AC507" i="1"/>
  <c r="AC506" i="1"/>
  <c r="AC505" i="1"/>
  <c r="AC504" i="1"/>
  <c r="AC503" i="1"/>
  <c r="AC502" i="1"/>
  <c r="AC501" i="1"/>
  <c r="AC500" i="1"/>
  <c r="AC499" i="1"/>
  <c r="AC498" i="1"/>
  <c r="AC497" i="1"/>
  <c r="AC496" i="1"/>
  <c r="AC495" i="1"/>
  <c r="AC494" i="1"/>
  <c r="AC493" i="1"/>
  <c r="AC492" i="1"/>
  <c r="AC491" i="1"/>
  <c r="AC490" i="1"/>
  <c r="AC489" i="1"/>
  <c r="AC488" i="1"/>
  <c r="AC487" i="1"/>
  <c r="AC486" i="1"/>
  <c r="AC485" i="1"/>
  <c r="AC484" i="1"/>
  <c r="AC483" i="1"/>
  <c r="AC482" i="1"/>
  <c r="AC481" i="1"/>
  <c r="AC480" i="1"/>
  <c r="AC479" i="1"/>
  <c r="AC478" i="1"/>
  <c r="AC477" i="1"/>
  <c r="AC476" i="1"/>
  <c r="AC475" i="1"/>
  <c r="AC474" i="1"/>
  <c r="AC473" i="1"/>
  <c r="AC472" i="1"/>
  <c r="AC471" i="1"/>
  <c r="AC470" i="1"/>
  <c r="AC469" i="1"/>
  <c r="AC468" i="1"/>
  <c r="AC467" i="1"/>
  <c r="AC466" i="1"/>
  <c r="AC465" i="1"/>
  <c r="AC464" i="1"/>
  <c r="AC463" i="1"/>
  <c r="AC462" i="1"/>
  <c r="AC461" i="1"/>
  <c r="AC460" i="1"/>
  <c r="AC459" i="1"/>
  <c r="AC458" i="1"/>
  <c r="AC457" i="1"/>
  <c r="AC456" i="1"/>
  <c r="AC455" i="1"/>
  <c r="AC454" i="1"/>
  <c r="AC453" i="1"/>
  <c r="AC452" i="1"/>
  <c r="AC451" i="1"/>
  <c r="AC450" i="1"/>
  <c r="AC449" i="1"/>
  <c r="AC448" i="1"/>
  <c r="AC447" i="1"/>
  <c r="AC446" i="1"/>
  <c r="AC445" i="1"/>
  <c r="AC444" i="1"/>
  <c r="AC443" i="1"/>
  <c r="AC442" i="1"/>
  <c r="AC441" i="1"/>
  <c r="AC440" i="1"/>
  <c r="AC439" i="1"/>
  <c r="AC438" i="1"/>
  <c r="AC437" i="1"/>
  <c r="AC436" i="1"/>
  <c r="AC435" i="1"/>
  <c r="AC434" i="1"/>
  <c r="AC433" i="1"/>
  <c r="AC432" i="1"/>
  <c r="AC431" i="1"/>
  <c r="AC430" i="1"/>
  <c r="AC429" i="1"/>
  <c r="AC428" i="1"/>
  <c r="AC427" i="1"/>
  <c r="AC426" i="1"/>
  <c r="AC425" i="1"/>
  <c r="AC424" i="1"/>
  <c r="AC423" i="1"/>
  <c r="AC422" i="1"/>
  <c r="AC421" i="1"/>
  <c r="AC420" i="1"/>
  <c r="AC419" i="1"/>
  <c r="AC418" i="1"/>
  <c r="AC417" i="1"/>
  <c r="AC416" i="1"/>
  <c r="AC415" i="1"/>
  <c r="AC414" i="1"/>
  <c r="AC413" i="1"/>
  <c r="AC412" i="1"/>
  <c r="AC411" i="1"/>
  <c r="AC410" i="1"/>
  <c r="AC409" i="1"/>
  <c r="AC408" i="1"/>
  <c r="AC407" i="1"/>
  <c r="AC406" i="1"/>
  <c r="AC405" i="1"/>
  <c r="AC404" i="1"/>
  <c r="AC403" i="1"/>
  <c r="AC402" i="1"/>
  <c r="AC401" i="1"/>
  <c r="AC400" i="1"/>
  <c r="AC399" i="1"/>
  <c r="AC398" i="1"/>
  <c r="AC397" i="1"/>
  <c r="AC396" i="1"/>
  <c r="AC395" i="1"/>
  <c r="AC394" i="1"/>
  <c r="AC393" i="1"/>
  <c r="AC392" i="1"/>
  <c r="AC391" i="1"/>
  <c r="AC390" i="1"/>
  <c r="AC389" i="1"/>
  <c r="AC388" i="1"/>
  <c r="AC387" i="1"/>
  <c r="AC386" i="1"/>
  <c r="AC385" i="1"/>
  <c r="AC384" i="1"/>
  <c r="AC383" i="1"/>
  <c r="AC382" i="1"/>
  <c r="AC381" i="1"/>
  <c r="AC380" i="1"/>
  <c r="AC379" i="1"/>
  <c r="AC378" i="1"/>
  <c r="AC377" i="1"/>
  <c r="AC376" i="1"/>
  <c r="AC375" i="1"/>
  <c r="AC374" i="1"/>
  <c r="AC373" i="1"/>
  <c r="AC372" i="1"/>
  <c r="AC371" i="1"/>
  <c r="AC370" i="1"/>
  <c r="AC369" i="1"/>
  <c r="AC368" i="1"/>
  <c r="AC367" i="1"/>
  <c r="AC366" i="1"/>
  <c r="AC365" i="1"/>
  <c r="AC364" i="1"/>
  <c r="AC363" i="1"/>
  <c r="AC362" i="1"/>
  <c r="AC361" i="1"/>
  <c r="AC360" i="1"/>
  <c r="AC359" i="1"/>
  <c r="AC358" i="1"/>
  <c r="AC357" i="1"/>
  <c r="AC356" i="1"/>
  <c r="AC355" i="1"/>
  <c r="AC354" i="1"/>
  <c r="AC353" i="1"/>
  <c r="AC352" i="1"/>
  <c r="AC351" i="1"/>
  <c r="AC350" i="1"/>
  <c r="AC349" i="1"/>
  <c r="AC348" i="1"/>
  <c r="AC347" i="1"/>
  <c r="AC346" i="1"/>
  <c r="AC345" i="1"/>
  <c r="AC344" i="1"/>
  <c r="AC343" i="1"/>
  <c r="AC342" i="1"/>
  <c r="AC341" i="1"/>
  <c r="AC340" i="1"/>
  <c r="AC339" i="1"/>
  <c r="AC338" i="1"/>
  <c r="AC337" i="1"/>
  <c r="AC336" i="1"/>
  <c r="AC335" i="1"/>
  <c r="AC334" i="1"/>
  <c r="AC333" i="1"/>
  <c r="AC332" i="1"/>
  <c r="AC331" i="1"/>
  <c r="AC330" i="1"/>
  <c r="AC329" i="1"/>
  <c r="AC328" i="1"/>
  <c r="AC327" i="1"/>
  <c r="AC326" i="1"/>
  <c r="AC325" i="1"/>
  <c r="AC324" i="1"/>
  <c r="AC323" i="1"/>
  <c r="AC322" i="1"/>
  <c r="AC321" i="1"/>
  <c r="AC320" i="1"/>
  <c r="AC319" i="1"/>
  <c r="AC318" i="1"/>
  <c r="AC317" i="1"/>
  <c r="AC316" i="1"/>
  <c r="AC315" i="1"/>
  <c r="AC314" i="1"/>
  <c r="AC313" i="1"/>
  <c r="AC312" i="1"/>
  <c r="AC311" i="1"/>
  <c r="AC310" i="1"/>
  <c r="AC309" i="1"/>
  <c r="AC308" i="1"/>
  <c r="AC307" i="1"/>
  <c r="AC306" i="1"/>
  <c r="AC305" i="1"/>
  <c r="AC304" i="1"/>
  <c r="AC303" i="1"/>
  <c r="AC302" i="1"/>
  <c r="AC301" i="1"/>
  <c r="AC300" i="1"/>
  <c r="AC299" i="1"/>
  <c r="AC298" i="1"/>
  <c r="AC297" i="1"/>
  <c r="AC296" i="1"/>
  <c r="AC295" i="1"/>
  <c r="AC294" i="1"/>
  <c r="AC293" i="1"/>
  <c r="AC292" i="1"/>
  <c r="AC291" i="1"/>
  <c r="AC290" i="1"/>
  <c r="AC289" i="1"/>
  <c r="AC288" i="1"/>
  <c r="AC287" i="1"/>
  <c r="AC286" i="1"/>
  <c r="AC285" i="1"/>
  <c r="AC284" i="1"/>
  <c r="AC283" i="1"/>
  <c r="AC282" i="1"/>
  <c r="AC281" i="1"/>
  <c r="AC280" i="1"/>
  <c r="AC279" i="1"/>
  <c r="AC278" i="1"/>
  <c r="AC277" i="1"/>
  <c r="AC276" i="1"/>
  <c r="AC275" i="1"/>
  <c r="AC274" i="1"/>
  <c r="AC273" i="1"/>
  <c r="AC272" i="1"/>
  <c r="AC271" i="1"/>
  <c r="AC270" i="1"/>
  <c r="AC269" i="1"/>
  <c r="AC268" i="1"/>
  <c r="AC267" i="1"/>
  <c r="AC266" i="1"/>
  <c r="AC265" i="1"/>
  <c r="AC264" i="1"/>
  <c r="AC263" i="1"/>
  <c r="AC262" i="1"/>
  <c r="AC261" i="1"/>
  <c r="AC260" i="1"/>
  <c r="AC259" i="1"/>
  <c r="AC258" i="1"/>
  <c r="AC257" i="1"/>
  <c r="AC256" i="1"/>
  <c r="AC255" i="1"/>
  <c r="AC254" i="1"/>
  <c r="AC253" i="1"/>
  <c r="AC252" i="1"/>
  <c r="AC251" i="1"/>
  <c r="AC250" i="1"/>
  <c r="AC249" i="1"/>
  <c r="AC248" i="1"/>
  <c r="AC247" i="1"/>
  <c r="AC246" i="1"/>
  <c r="AC245" i="1"/>
  <c r="AC244" i="1"/>
  <c r="AC243" i="1"/>
  <c r="AC242" i="1"/>
  <c r="AC241" i="1"/>
  <c r="AC240" i="1"/>
  <c r="AC239" i="1"/>
  <c r="AC238" i="1"/>
  <c r="AC237" i="1"/>
  <c r="AC236" i="1"/>
  <c r="AC235" i="1"/>
  <c r="AC234" i="1"/>
  <c r="AC233" i="1"/>
  <c r="AC232" i="1"/>
  <c r="AC231" i="1"/>
  <c r="AC230" i="1"/>
  <c r="AC229" i="1"/>
  <c r="AC228" i="1"/>
  <c r="AC227" i="1"/>
  <c r="AC226" i="1"/>
  <c r="AC225" i="1"/>
  <c r="AC224" i="1"/>
  <c r="AC223" i="1"/>
  <c r="AC222" i="1"/>
  <c r="AC221" i="1"/>
  <c r="AC220" i="1"/>
  <c r="AC219" i="1"/>
  <c r="AC218" i="1"/>
  <c r="AC217" i="1"/>
  <c r="AC216" i="1"/>
  <c r="AC215" i="1"/>
  <c r="AC214" i="1"/>
  <c r="AC213" i="1"/>
  <c r="AC212" i="1"/>
  <c r="AC211" i="1"/>
  <c r="AC210" i="1"/>
  <c r="AC209" i="1"/>
  <c r="AC208" i="1"/>
  <c r="AC207" i="1"/>
  <c r="AC206" i="1"/>
  <c r="AC205" i="1"/>
  <c r="AC204" i="1"/>
  <c r="AC203" i="1"/>
  <c r="AC202" i="1"/>
  <c r="AC201" i="1"/>
  <c r="AC200" i="1"/>
  <c r="AC199" i="1"/>
  <c r="AC198" i="1"/>
  <c r="AC197" i="1"/>
  <c r="AC196" i="1"/>
  <c r="AC195" i="1"/>
  <c r="AC194" i="1"/>
  <c r="AC193" i="1"/>
  <c r="AC192" i="1"/>
  <c r="AC191" i="1"/>
  <c r="AC190" i="1"/>
  <c r="AC189" i="1"/>
  <c r="AC188" i="1"/>
  <c r="AC187" i="1"/>
  <c r="AC186" i="1"/>
  <c r="AC185" i="1"/>
  <c r="AC184" i="1"/>
  <c r="AC183" i="1"/>
  <c r="AC182" i="1"/>
  <c r="AC181" i="1"/>
  <c r="AC180" i="1"/>
  <c r="AC179" i="1"/>
  <c r="AC178" i="1"/>
  <c r="AC177" i="1"/>
  <c r="AC176" i="1"/>
  <c r="AC175" i="1"/>
  <c r="AC174" i="1"/>
  <c r="AC173" i="1"/>
  <c r="AC172" i="1"/>
  <c r="AC171" i="1"/>
  <c r="AC170" i="1"/>
  <c r="AC169" i="1"/>
  <c r="AC168" i="1"/>
  <c r="AC167" i="1"/>
  <c r="AC166" i="1"/>
  <c r="AC165" i="1"/>
  <c r="AC164" i="1"/>
  <c r="AC163" i="1"/>
  <c r="AC162" i="1"/>
  <c r="AC161" i="1"/>
  <c r="AC160" i="1"/>
  <c r="AC159" i="1"/>
  <c r="AC158" i="1"/>
  <c r="AC157" i="1"/>
  <c r="AC156" i="1"/>
  <c r="AC155" i="1"/>
  <c r="AC154" i="1"/>
  <c r="AC153" i="1"/>
  <c r="AC152" i="1"/>
  <c r="AC151" i="1"/>
  <c r="AC150" i="1"/>
  <c r="AC149" i="1"/>
  <c r="AC148" i="1"/>
  <c r="AC147" i="1"/>
  <c r="AC146" i="1"/>
  <c r="AC145" i="1"/>
  <c r="AC144" i="1"/>
  <c r="AC143" i="1"/>
  <c r="AC142" i="1"/>
  <c r="AC141" i="1"/>
  <c r="AC140" i="1"/>
  <c r="AC139" i="1"/>
  <c r="AC138" i="1"/>
  <c r="AC137" i="1"/>
  <c r="AC136" i="1"/>
  <c r="AC135" i="1"/>
  <c r="AC134" i="1"/>
  <c r="AC133" i="1"/>
  <c r="AC132" i="1"/>
  <c r="AC131" i="1"/>
  <c r="AC130" i="1"/>
  <c r="AC129" i="1"/>
  <c r="AC128" i="1"/>
  <c r="AC127" i="1"/>
  <c r="AC126" i="1"/>
  <c r="AC125" i="1"/>
  <c r="AC124" i="1"/>
  <c r="AC123" i="1"/>
  <c r="AC122" i="1"/>
  <c r="AC121" i="1"/>
  <c r="AC120" i="1"/>
  <c r="AC119" i="1"/>
  <c r="AC118" i="1"/>
  <c r="AC117" i="1"/>
  <c r="AC116" i="1"/>
  <c r="AC115" i="1"/>
  <c r="AC114" i="1"/>
  <c r="AC113" i="1"/>
  <c r="AC112" i="1"/>
  <c r="AC111" i="1"/>
  <c r="AC110" i="1"/>
  <c r="AC109" i="1"/>
  <c r="AC108" i="1"/>
  <c r="AC107" i="1"/>
  <c r="AC106" i="1"/>
  <c r="AC105" i="1"/>
  <c r="AC104" i="1"/>
  <c r="AC103" i="1"/>
  <c r="AC102" i="1"/>
  <c r="AC101" i="1"/>
  <c r="AC100" i="1"/>
  <c r="AC99" i="1"/>
  <c r="AC98" i="1"/>
  <c r="AC97" i="1"/>
  <c r="AC96" i="1"/>
  <c r="AC95" i="1"/>
  <c r="AC94" i="1"/>
  <c r="AC93" i="1"/>
  <c r="AC92" i="1"/>
  <c r="AC91" i="1"/>
  <c r="AC90" i="1"/>
  <c r="AC89" i="1"/>
  <c r="AC88" i="1"/>
  <c r="AC87" i="1"/>
  <c r="AC86" i="1"/>
  <c r="AC85" i="1"/>
  <c r="AC84" i="1"/>
  <c r="AC83" i="1"/>
  <c r="AC82" i="1"/>
  <c r="AC81" i="1"/>
  <c r="AC80" i="1"/>
  <c r="AC79" i="1"/>
  <c r="AC78" i="1"/>
  <c r="AC77" i="1"/>
  <c r="AC76" i="1"/>
  <c r="AC75" i="1"/>
  <c r="AC74" i="1"/>
  <c r="AC73" i="1"/>
  <c r="AC72" i="1"/>
  <c r="AC71" i="1"/>
  <c r="AC70" i="1"/>
  <c r="AC69" i="1"/>
  <c r="AC68" i="1"/>
  <c r="AC67" i="1"/>
  <c r="AC66" i="1"/>
  <c r="AC65" i="1"/>
  <c r="AC64" i="1"/>
  <c r="AC63" i="1"/>
  <c r="AC62" i="1"/>
  <c r="AC61" i="1"/>
  <c r="AC60" i="1"/>
  <c r="AC59" i="1"/>
  <c r="AC58" i="1"/>
  <c r="AC57" i="1"/>
  <c r="AC56" i="1"/>
  <c r="AC55" i="1"/>
  <c r="AC54" i="1"/>
  <c r="AC53" i="1"/>
  <c r="AC52" i="1"/>
  <c r="AC51" i="1"/>
  <c r="AC50" i="1"/>
  <c r="AC49" i="1"/>
  <c r="AC48" i="1"/>
  <c r="AC47" i="1"/>
  <c r="AC46" i="1"/>
  <c r="AC45" i="1"/>
  <c r="AC44" i="1"/>
  <c r="AC43" i="1"/>
  <c r="AC42" i="1"/>
  <c r="AC41" i="1"/>
  <c r="AC40" i="1"/>
  <c r="AC39" i="1"/>
  <c r="AC38" i="1"/>
  <c r="AC37" i="1"/>
  <c r="AC36" i="1"/>
  <c r="AC35" i="1"/>
  <c r="AC34" i="1"/>
  <c r="AC33" i="1"/>
  <c r="AC32" i="1"/>
  <c r="AC31" i="1"/>
  <c r="AC30" i="1"/>
  <c r="AC29" i="1"/>
  <c r="AC28" i="1"/>
  <c r="AC27" i="1"/>
  <c r="AC26" i="1"/>
  <c r="AC25" i="1"/>
  <c r="AC24" i="1"/>
  <c r="AC23" i="1"/>
  <c r="AC22" i="1"/>
  <c r="AC21" i="1"/>
  <c r="AC20" i="1"/>
  <c r="AC19" i="1"/>
  <c r="AC18" i="1"/>
  <c r="AC17" i="1"/>
  <c r="AC16" i="1"/>
  <c r="AC15" i="1"/>
  <c r="AC14" i="1"/>
  <c r="AC13" i="1"/>
  <c r="AC12" i="1"/>
  <c r="AC11" i="1"/>
  <c r="AC10" i="1"/>
  <c r="AC9" i="1"/>
  <c r="AC8" i="1"/>
  <c r="AC7" i="1"/>
  <c r="O3516" i="1" l="1"/>
  <c r="Q3516" i="1"/>
  <c r="U1845" i="1"/>
  <c r="Q3517" i="1" l="1"/>
  <c r="O3517" i="1"/>
  <c r="U1846" i="1"/>
  <c r="Z5" i="1"/>
  <c r="AA3561" i="1"/>
  <c r="AA3560" i="1"/>
  <c r="AA3559" i="1"/>
  <c r="AA3558" i="1"/>
  <c r="AA3557" i="1"/>
  <c r="AA3556" i="1"/>
  <c r="AA3555" i="1"/>
  <c r="AA3554" i="1"/>
  <c r="AA3553" i="1"/>
  <c r="AA3552" i="1"/>
  <c r="AA3551" i="1"/>
  <c r="AA3550" i="1"/>
  <c r="AA3549" i="1"/>
  <c r="AA3548" i="1"/>
  <c r="AA3547" i="1"/>
  <c r="AA3546" i="1"/>
  <c r="AA3545" i="1"/>
  <c r="AA3544" i="1"/>
  <c r="AA3543" i="1"/>
  <c r="AA3542" i="1"/>
  <c r="AA3541" i="1"/>
  <c r="AA3540" i="1"/>
  <c r="AA3539" i="1"/>
  <c r="AA3538" i="1"/>
  <c r="AA3537" i="1"/>
  <c r="AA3536" i="1"/>
  <c r="AA3535" i="1"/>
  <c r="AA3534" i="1"/>
  <c r="AA3533" i="1"/>
  <c r="AA3532" i="1"/>
  <c r="AA3531" i="1"/>
  <c r="AA3530" i="1"/>
  <c r="AA3529" i="1"/>
  <c r="AA3528" i="1"/>
  <c r="AA3527" i="1"/>
  <c r="AA3526" i="1"/>
  <c r="AA3525" i="1"/>
  <c r="AA3524" i="1"/>
  <c r="AA3523" i="1"/>
  <c r="AA3522" i="1"/>
  <c r="AA3521" i="1"/>
  <c r="AA3520" i="1"/>
  <c r="AA3519" i="1"/>
  <c r="AA3518" i="1"/>
  <c r="AA3516" i="1"/>
  <c r="AA3515" i="1"/>
  <c r="AA3514" i="1"/>
  <c r="AA3513" i="1"/>
  <c r="AA3512" i="1"/>
  <c r="AA3511" i="1"/>
  <c r="AA3510" i="1"/>
  <c r="AA3509" i="1"/>
  <c r="AA3508" i="1"/>
  <c r="AA3507" i="1"/>
  <c r="AA3506" i="1"/>
  <c r="AA3505" i="1"/>
  <c r="AA3504" i="1"/>
  <c r="AA3503" i="1"/>
  <c r="AA3502" i="1"/>
  <c r="AA3501" i="1"/>
  <c r="AA3500" i="1"/>
  <c r="AA3499" i="1"/>
  <c r="AA3498" i="1"/>
  <c r="AA3497" i="1"/>
  <c r="AA3496" i="1"/>
  <c r="AA3495" i="1"/>
  <c r="AA3494" i="1"/>
  <c r="AA3493" i="1"/>
  <c r="AA3492" i="1"/>
  <c r="AA3491" i="1"/>
  <c r="AA3490" i="1"/>
  <c r="AA3489" i="1"/>
  <c r="AA3488" i="1"/>
  <c r="AA3487" i="1"/>
  <c r="AA3486" i="1"/>
  <c r="AA3485" i="1"/>
  <c r="AA3484" i="1"/>
  <c r="AA3483" i="1"/>
  <c r="AA3482" i="1"/>
  <c r="AA3481" i="1"/>
  <c r="AA3480" i="1"/>
  <c r="AA3479" i="1"/>
  <c r="AA3478" i="1"/>
  <c r="AA3477" i="1"/>
  <c r="AA3476" i="1"/>
  <c r="AA3475" i="1"/>
  <c r="AA3474" i="1"/>
  <c r="AA3473" i="1"/>
  <c r="AA3472" i="1"/>
  <c r="AA3471" i="1"/>
  <c r="AA3470" i="1"/>
  <c r="AA3469" i="1"/>
  <c r="AA3468" i="1"/>
  <c r="AA3467" i="1"/>
  <c r="AA3466" i="1"/>
  <c r="AA3465" i="1"/>
  <c r="AA3464" i="1"/>
  <c r="AA3463" i="1"/>
  <c r="AA3462" i="1"/>
  <c r="AA3461" i="1"/>
  <c r="AA3460" i="1"/>
  <c r="AA3459" i="1"/>
  <c r="AA3458" i="1"/>
  <c r="AA3457" i="1"/>
  <c r="AA3456" i="1"/>
  <c r="AA3455" i="1"/>
  <c r="AA3454" i="1"/>
  <c r="AA3453" i="1"/>
  <c r="AA3452" i="1"/>
  <c r="AA3451" i="1"/>
  <c r="AA3450" i="1"/>
  <c r="AA3449" i="1"/>
  <c r="AA3448" i="1"/>
  <c r="AA3447" i="1"/>
  <c r="AA3446" i="1"/>
  <c r="AA3445" i="1"/>
  <c r="AA3444" i="1"/>
  <c r="AA3443" i="1"/>
  <c r="AA3442" i="1"/>
  <c r="AA3441" i="1"/>
  <c r="AA3440" i="1"/>
  <c r="AA3439" i="1"/>
  <c r="AA3438" i="1"/>
  <c r="AA3437" i="1"/>
  <c r="AA3436" i="1"/>
  <c r="AA3435" i="1"/>
  <c r="AA3434" i="1"/>
  <c r="AA3433" i="1"/>
  <c r="AA3432" i="1"/>
  <c r="AA3431" i="1"/>
  <c r="AA3430" i="1"/>
  <c r="AA3429" i="1"/>
  <c r="AA3428" i="1"/>
  <c r="AA3427" i="1"/>
  <c r="AA3426" i="1"/>
  <c r="AA3425" i="1"/>
  <c r="AA3424" i="1"/>
  <c r="AA3423" i="1"/>
  <c r="AA3422" i="1"/>
  <c r="AA3421" i="1"/>
  <c r="AA3420" i="1"/>
  <c r="AA3419" i="1"/>
  <c r="AA3418" i="1"/>
  <c r="AA3417" i="1"/>
  <c r="AA3416" i="1"/>
  <c r="AA3415" i="1"/>
  <c r="AA3414" i="1"/>
  <c r="AA3413" i="1"/>
  <c r="AA3412" i="1"/>
  <c r="AA3411" i="1"/>
  <c r="AA3410" i="1"/>
  <c r="AA3409" i="1"/>
  <c r="AA3408" i="1"/>
  <c r="AA3407" i="1"/>
  <c r="AA3406" i="1"/>
  <c r="AA3405" i="1"/>
  <c r="AA3404" i="1"/>
  <c r="AA3403" i="1"/>
  <c r="AA3402" i="1"/>
  <c r="AA3401" i="1"/>
  <c r="AA3400" i="1"/>
  <c r="AA3399" i="1"/>
  <c r="AA3398" i="1"/>
  <c r="AA3397" i="1"/>
  <c r="AA3396" i="1"/>
  <c r="AA3395" i="1"/>
  <c r="AA3394" i="1"/>
  <c r="AA3393" i="1"/>
  <c r="AA3392" i="1"/>
  <c r="AA3391" i="1"/>
  <c r="AA3390" i="1"/>
  <c r="AA3389" i="1"/>
  <c r="AA3388" i="1"/>
  <c r="AA3387" i="1"/>
  <c r="AA3386" i="1"/>
  <c r="AA3385" i="1"/>
  <c r="AA3384" i="1"/>
  <c r="AA3383" i="1"/>
  <c r="AA3382" i="1"/>
  <c r="AA3381" i="1"/>
  <c r="AA3380" i="1"/>
  <c r="AA3379" i="1"/>
  <c r="AA3378" i="1"/>
  <c r="AA3377" i="1"/>
  <c r="AA3376" i="1"/>
  <c r="AA3375" i="1"/>
  <c r="AA3374" i="1"/>
  <c r="AA3373" i="1"/>
  <c r="AA3372" i="1"/>
  <c r="AA3371" i="1"/>
  <c r="AA3370" i="1"/>
  <c r="AA3369" i="1"/>
  <c r="AA3368" i="1"/>
  <c r="AA3367" i="1"/>
  <c r="AA3366" i="1"/>
  <c r="AA3365" i="1"/>
  <c r="AA3364" i="1"/>
  <c r="AA3363" i="1"/>
  <c r="AA3362" i="1"/>
  <c r="AA3361" i="1"/>
  <c r="AA3360" i="1"/>
  <c r="AA3359" i="1"/>
  <c r="AA3358" i="1"/>
  <c r="AA3357" i="1"/>
  <c r="AA3356" i="1"/>
  <c r="AA3355" i="1"/>
  <c r="AA3354" i="1"/>
  <c r="AA3353" i="1"/>
  <c r="AA3352" i="1"/>
  <c r="AA3351" i="1"/>
  <c r="AA3350" i="1"/>
  <c r="AA3349" i="1"/>
  <c r="AA3348" i="1"/>
  <c r="AA3347" i="1"/>
  <c r="AA3346" i="1"/>
  <c r="AA3345" i="1"/>
  <c r="AA3344" i="1"/>
  <c r="AA3343" i="1"/>
  <c r="AA3342" i="1"/>
  <c r="AA3341" i="1"/>
  <c r="AA3340" i="1"/>
  <c r="AA3339" i="1"/>
  <c r="AA3338" i="1"/>
  <c r="AA3337" i="1"/>
  <c r="AA3336" i="1"/>
  <c r="AA3335" i="1"/>
  <c r="AA3334" i="1"/>
  <c r="AA3333" i="1"/>
  <c r="AA3332" i="1"/>
  <c r="AA3331" i="1"/>
  <c r="AA3330" i="1"/>
  <c r="AA3329" i="1"/>
  <c r="AA3328" i="1"/>
  <c r="AA3327" i="1"/>
  <c r="AA3326" i="1"/>
  <c r="AA3325" i="1"/>
  <c r="AA3324" i="1"/>
  <c r="AA3323" i="1"/>
  <c r="AA3322" i="1"/>
  <c r="AA3321" i="1"/>
  <c r="AA3320" i="1"/>
  <c r="AA3319" i="1"/>
  <c r="AA3318" i="1"/>
  <c r="AA3317" i="1"/>
  <c r="AA3316" i="1"/>
  <c r="AA3315" i="1"/>
  <c r="AA3314" i="1"/>
  <c r="AA3313" i="1"/>
  <c r="AA3312" i="1"/>
  <c r="AA3311" i="1"/>
  <c r="AA3310" i="1"/>
  <c r="AA3309" i="1"/>
  <c r="AA3308" i="1"/>
  <c r="AA3307" i="1"/>
  <c r="AA3306" i="1"/>
  <c r="AA3305" i="1"/>
  <c r="AA3304" i="1"/>
  <c r="AA3303" i="1"/>
  <c r="AA3302" i="1"/>
  <c r="AA3301" i="1"/>
  <c r="AA3300" i="1"/>
  <c r="AA3299" i="1"/>
  <c r="AA3298" i="1"/>
  <c r="AA3297" i="1"/>
  <c r="AA3296" i="1"/>
  <c r="AA3295" i="1"/>
  <c r="AA3294" i="1"/>
  <c r="AA3293" i="1"/>
  <c r="AA3292" i="1"/>
  <c r="AA3291" i="1"/>
  <c r="AA3290" i="1"/>
  <c r="AA3289" i="1"/>
  <c r="AA3288" i="1"/>
  <c r="AA3287" i="1"/>
  <c r="AA3286" i="1"/>
  <c r="AA3285" i="1"/>
  <c r="AA3284" i="1"/>
  <c r="AA3283" i="1"/>
  <c r="AA3282" i="1"/>
  <c r="AA3281" i="1"/>
  <c r="AA3280" i="1"/>
  <c r="AA3279" i="1"/>
  <c r="AA3278" i="1"/>
  <c r="AA3277" i="1"/>
  <c r="AA3276" i="1"/>
  <c r="AA3275" i="1"/>
  <c r="AA3274" i="1"/>
  <c r="AA3273" i="1"/>
  <c r="AA3272" i="1"/>
  <c r="AA3271" i="1"/>
  <c r="AA3270" i="1"/>
  <c r="AA3269" i="1"/>
  <c r="AA3268" i="1"/>
  <c r="AA3267" i="1"/>
  <c r="AA3266" i="1"/>
  <c r="AA3265" i="1"/>
  <c r="AA3264" i="1"/>
  <c r="AA3263" i="1"/>
  <c r="AA3262" i="1"/>
  <c r="AA3261" i="1"/>
  <c r="AA3260" i="1"/>
  <c r="AA3259" i="1"/>
  <c r="AA3258" i="1"/>
  <c r="AA3257" i="1"/>
  <c r="AA3256" i="1"/>
  <c r="AA3255" i="1"/>
  <c r="AA3254" i="1"/>
  <c r="AA3253" i="1"/>
  <c r="AA3252" i="1"/>
  <c r="AA3251" i="1"/>
  <c r="AA3250" i="1"/>
  <c r="AA3249" i="1"/>
  <c r="AA3248" i="1"/>
  <c r="AA3247" i="1"/>
  <c r="AA3246" i="1"/>
  <c r="AA3245" i="1"/>
  <c r="AA3244" i="1"/>
  <c r="AA3243" i="1"/>
  <c r="AA3242" i="1"/>
  <c r="AA3241" i="1"/>
  <c r="AA3240" i="1"/>
  <c r="AA3239" i="1"/>
  <c r="AA3238" i="1"/>
  <c r="AA3237" i="1"/>
  <c r="AA3236" i="1"/>
  <c r="AA3235" i="1"/>
  <c r="AA3234" i="1"/>
  <c r="AA3233" i="1"/>
  <c r="AA3232" i="1"/>
  <c r="AA3231" i="1"/>
  <c r="AA3230" i="1"/>
  <c r="AA3229" i="1"/>
  <c r="AA3228" i="1"/>
  <c r="AA3227" i="1"/>
  <c r="AA3226" i="1"/>
  <c r="AA3225" i="1"/>
  <c r="AA3224" i="1"/>
  <c r="AA3223" i="1"/>
  <c r="AA3222" i="1"/>
  <c r="AA3221" i="1"/>
  <c r="AA3220" i="1"/>
  <c r="AA3219" i="1"/>
  <c r="AA3218" i="1"/>
  <c r="AA3217" i="1"/>
  <c r="AA3216" i="1"/>
  <c r="AA3215" i="1"/>
  <c r="AA3214" i="1"/>
  <c r="AA3213" i="1"/>
  <c r="AA3212" i="1"/>
  <c r="AA3211" i="1"/>
  <c r="AA3210" i="1"/>
  <c r="AA3209" i="1"/>
  <c r="AA3208" i="1"/>
  <c r="AA3207" i="1"/>
  <c r="AA3206" i="1"/>
  <c r="AA3205" i="1"/>
  <c r="AA3204" i="1"/>
  <c r="AA3203" i="1"/>
  <c r="AA3202" i="1"/>
  <c r="AA3201" i="1"/>
  <c r="AA3200" i="1"/>
  <c r="AA3199" i="1"/>
  <c r="AA3198" i="1"/>
  <c r="AA3197" i="1"/>
  <c r="AA3196" i="1"/>
  <c r="AA3195" i="1"/>
  <c r="AA3194" i="1"/>
  <c r="AA3193" i="1"/>
  <c r="AA3192" i="1"/>
  <c r="AA3191" i="1"/>
  <c r="AA3190" i="1"/>
  <c r="AA3189" i="1"/>
  <c r="AA3188" i="1"/>
  <c r="AA3187" i="1"/>
  <c r="AA3186" i="1"/>
  <c r="AA3185" i="1"/>
  <c r="AA3184" i="1"/>
  <c r="AA3183" i="1"/>
  <c r="AA3182" i="1"/>
  <c r="AA3181" i="1"/>
  <c r="AA3180" i="1"/>
  <c r="AA3179" i="1"/>
  <c r="AA3178" i="1"/>
  <c r="AA3177" i="1"/>
  <c r="AA3176" i="1"/>
  <c r="AA3175" i="1"/>
  <c r="AA3174" i="1"/>
  <c r="AA3173" i="1"/>
  <c r="AA3172" i="1"/>
  <c r="AA3171" i="1"/>
  <c r="AA3170" i="1"/>
  <c r="AA3169" i="1"/>
  <c r="AA3168" i="1"/>
  <c r="AA3167" i="1"/>
  <c r="AA3166" i="1"/>
  <c r="AA3165" i="1"/>
  <c r="AA3164" i="1"/>
  <c r="AA3163" i="1"/>
  <c r="AA3162" i="1"/>
  <c r="AA3161" i="1"/>
  <c r="AA3160" i="1"/>
  <c r="AA3159" i="1"/>
  <c r="AA3158" i="1"/>
  <c r="AA3157" i="1"/>
  <c r="AA3156" i="1"/>
  <c r="AA3155" i="1"/>
  <c r="AA3154" i="1"/>
  <c r="AA3153" i="1"/>
  <c r="AA3152" i="1"/>
  <c r="AA3151" i="1"/>
  <c r="AA3150" i="1"/>
  <c r="AA3149" i="1"/>
  <c r="AA3148" i="1"/>
  <c r="AA3147" i="1"/>
  <c r="AA3146" i="1"/>
  <c r="AA3145" i="1"/>
  <c r="AA3144" i="1"/>
  <c r="AA3143" i="1"/>
  <c r="AA3142" i="1"/>
  <c r="AA3141" i="1"/>
  <c r="AA3140" i="1"/>
  <c r="AA3139" i="1"/>
  <c r="AA3138" i="1"/>
  <c r="AA3137" i="1"/>
  <c r="AA3136" i="1"/>
  <c r="AA3135" i="1"/>
  <c r="AA3134" i="1"/>
  <c r="AA3133" i="1"/>
  <c r="AA3132" i="1"/>
  <c r="AA3131" i="1"/>
  <c r="AA3130" i="1"/>
  <c r="AA3129" i="1"/>
  <c r="AA3128" i="1"/>
  <c r="AA3127" i="1"/>
  <c r="AA3126" i="1"/>
  <c r="AA3125" i="1"/>
  <c r="AA3124" i="1"/>
  <c r="AA3123" i="1"/>
  <c r="AA3122" i="1"/>
  <c r="AA3121" i="1"/>
  <c r="AA3120" i="1"/>
  <c r="AA3119" i="1"/>
  <c r="AA3118" i="1"/>
  <c r="AA3117" i="1"/>
  <c r="AA3116" i="1"/>
  <c r="AA3115" i="1"/>
  <c r="AA3114" i="1"/>
  <c r="AA3113" i="1"/>
  <c r="AA3112" i="1"/>
  <c r="AA3111" i="1"/>
  <c r="AA3110" i="1"/>
  <c r="AA3109" i="1"/>
  <c r="AA3108" i="1"/>
  <c r="AA3107" i="1"/>
  <c r="AA3106" i="1"/>
  <c r="AA3105" i="1"/>
  <c r="AA3104" i="1"/>
  <c r="AA3103" i="1"/>
  <c r="AA3102" i="1"/>
  <c r="AA3101" i="1"/>
  <c r="AA3100" i="1"/>
  <c r="AA3099" i="1"/>
  <c r="AA3098" i="1"/>
  <c r="AA3097" i="1"/>
  <c r="AA3096" i="1"/>
  <c r="AA3095" i="1"/>
  <c r="AA3094" i="1"/>
  <c r="AA3093" i="1"/>
  <c r="AA3092" i="1"/>
  <c r="AA3091" i="1"/>
  <c r="AA3090" i="1"/>
  <c r="AA3089" i="1"/>
  <c r="AA3088" i="1"/>
  <c r="AA3087" i="1"/>
  <c r="AA3086" i="1"/>
  <c r="AA3085" i="1"/>
  <c r="AA3084" i="1"/>
  <c r="AA3083" i="1"/>
  <c r="AA3082" i="1"/>
  <c r="AA3081" i="1"/>
  <c r="AA3080" i="1"/>
  <c r="AA3079" i="1"/>
  <c r="AA3078" i="1"/>
  <c r="AA3077" i="1"/>
  <c r="AA3076" i="1"/>
  <c r="AA3075" i="1"/>
  <c r="AA3074" i="1"/>
  <c r="AA3073" i="1"/>
  <c r="AA3072" i="1"/>
  <c r="AA3071" i="1"/>
  <c r="AA3070" i="1"/>
  <c r="AA3069" i="1"/>
  <c r="AA3068" i="1"/>
  <c r="AA3067" i="1"/>
  <c r="AA3066" i="1"/>
  <c r="AA3065" i="1"/>
  <c r="AA3064" i="1"/>
  <c r="AA3063" i="1"/>
  <c r="AA3062" i="1"/>
  <c r="AA3061" i="1"/>
  <c r="AA3060" i="1"/>
  <c r="AA3059" i="1"/>
  <c r="AA3058" i="1"/>
  <c r="AA3057" i="1"/>
  <c r="AA3056" i="1"/>
  <c r="AA3055" i="1"/>
  <c r="AA3054" i="1"/>
  <c r="AA3053" i="1"/>
  <c r="AA3052" i="1"/>
  <c r="AA3051" i="1"/>
  <c r="AA3050" i="1"/>
  <c r="AA3049" i="1"/>
  <c r="AA3048" i="1"/>
  <c r="AA3047" i="1"/>
  <c r="AA3046" i="1"/>
  <c r="AA3045" i="1"/>
  <c r="AA3044" i="1"/>
  <c r="AA3043" i="1"/>
  <c r="AA3042" i="1"/>
  <c r="AA3041" i="1"/>
  <c r="AA3040" i="1"/>
  <c r="AA3039" i="1"/>
  <c r="AA3038" i="1"/>
  <c r="AA3037" i="1"/>
  <c r="AA3036" i="1"/>
  <c r="AA3035" i="1"/>
  <c r="AA3034" i="1"/>
  <c r="AA3033" i="1"/>
  <c r="AA3032" i="1"/>
  <c r="AA3031" i="1"/>
  <c r="AA3030" i="1"/>
  <c r="AA3029" i="1"/>
  <c r="AA3028" i="1"/>
  <c r="AA3027" i="1"/>
  <c r="AA3026" i="1"/>
  <c r="AA3025" i="1"/>
  <c r="AA3024" i="1"/>
  <c r="AA3023" i="1"/>
  <c r="AA3022" i="1"/>
  <c r="AA3021" i="1"/>
  <c r="AA3020" i="1"/>
  <c r="AA3019" i="1"/>
  <c r="AA3018" i="1"/>
  <c r="AA3017" i="1"/>
  <c r="AA3016" i="1"/>
  <c r="AA3015" i="1"/>
  <c r="AA3014" i="1"/>
  <c r="AA3013" i="1"/>
  <c r="AA3012" i="1"/>
  <c r="AA3011" i="1"/>
  <c r="AA3010" i="1"/>
  <c r="AA3009" i="1"/>
  <c r="AA3008" i="1"/>
  <c r="AA3007" i="1"/>
  <c r="AA3006" i="1"/>
  <c r="AA3005" i="1"/>
  <c r="AA3004" i="1"/>
  <c r="AA3003" i="1"/>
  <c r="AA3002" i="1"/>
  <c r="AA3001" i="1"/>
  <c r="AA3000" i="1"/>
  <c r="AA2999" i="1"/>
  <c r="AA2998" i="1"/>
  <c r="AA2997" i="1"/>
  <c r="AA2996" i="1"/>
  <c r="AA2995" i="1"/>
  <c r="AA2994" i="1"/>
  <c r="AA2993" i="1"/>
  <c r="AA2992" i="1"/>
  <c r="AA2991" i="1"/>
  <c r="AA2990" i="1"/>
  <c r="AA2989" i="1"/>
  <c r="AA2988" i="1"/>
  <c r="AA2987" i="1"/>
  <c r="AA2986" i="1"/>
  <c r="AA2985" i="1"/>
  <c r="AA2984" i="1"/>
  <c r="AA2983" i="1"/>
  <c r="AA2982" i="1"/>
  <c r="AA2981" i="1"/>
  <c r="AA2980" i="1"/>
  <c r="AA2979" i="1"/>
  <c r="AA2978" i="1"/>
  <c r="AA2977" i="1"/>
  <c r="AA2976" i="1"/>
  <c r="AA2975" i="1"/>
  <c r="AA2974" i="1"/>
  <c r="AA2973" i="1"/>
  <c r="AA2972" i="1"/>
  <c r="AA2971" i="1"/>
  <c r="AA2970" i="1"/>
  <c r="AA2969" i="1"/>
  <c r="AA2968" i="1"/>
  <c r="AA2967" i="1"/>
  <c r="AA2966" i="1"/>
  <c r="AA2965" i="1"/>
  <c r="AA2964" i="1"/>
  <c r="AA2963" i="1"/>
  <c r="AA2962" i="1"/>
  <c r="AA2961" i="1"/>
  <c r="AA2960" i="1"/>
  <c r="AA2959" i="1"/>
  <c r="AA2958" i="1"/>
  <c r="AA2957" i="1"/>
  <c r="AA2956" i="1"/>
  <c r="AA2955" i="1"/>
  <c r="AA2954" i="1"/>
  <c r="AA2953" i="1"/>
  <c r="AA2952" i="1"/>
  <c r="AA2951" i="1"/>
  <c r="AA2950" i="1"/>
  <c r="AA2949" i="1"/>
  <c r="AA2948" i="1"/>
  <c r="AA2947" i="1"/>
  <c r="AA2946" i="1"/>
  <c r="AA2945" i="1"/>
  <c r="AA2944" i="1"/>
  <c r="AA2943" i="1"/>
  <c r="AA2942" i="1"/>
  <c r="AA2941" i="1"/>
  <c r="AA2940" i="1"/>
  <c r="AA2939" i="1"/>
  <c r="AA2938" i="1"/>
  <c r="AA2937" i="1"/>
  <c r="AA2936" i="1"/>
  <c r="AA2935" i="1"/>
  <c r="AA2934" i="1"/>
  <c r="AA2933" i="1"/>
  <c r="AA2932" i="1"/>
  <c r="AA2931" i="1"/>
  <c r="AA2930" i="1"/>
  <c r="AA2929" i="1"/>
  <c r="AA2928" i="1"/>
  <c r="AA2927" i="1"/>
  <c r="AA2926" i="1"/>
  <c r="AA2925" i="1"/>
  <c r="AA2924" i="1"/>
  <c r="AA2923" i="1"/>
  <c r="AA2922" i="1"/>
  <c r="AA2921" i="1"/>
  <c r="AA2920" i="1"/>
  <c r="AA2919" i="1"/>
  <c r="AA2918" i="1"/>
  <c r="AA2917" i="1"/>
  <c r="AA2916" i="1"/>
  <c r="AA2915" i="1"/>
  <c r="AA2914" i="1"/>
  <c r="AA2913" i="1"/>
  <c r="AA2912" i="1"/>
  <c r="AA2911" i="1"/>
  <c r="AA2910" i="1"/>
  <c r="AA2909" i="1"/>
  <c r="AA2908" i="1"/>
  <c r="AA2907" i="1"/>
  <c r="AA2906" i="1"/>
  <c r="AA2905" i="1"/>
  <c r="AA2904" i="1"/>
  <c r="AA2903" i="1"/>
  <c r="AA2902" i="1"/>
  <c r="AA2901" i="1"/>
  <c r="AA2900" i="1"/>
  <c r="AA2899" i="1"/>
  <c r="AA2898" i="1"/>
  <c r="AA2897" i="1"/>
  <c r="AA2896" i="1"/>
  <c r="AA2895" i="1"/>
  <c r="AA2894" i="1"/>
  <c r="AA2893" i="1"/>
  <c r="AA2892" i="1"/>
  <c r="AA2891" i="1"/>
  <c r="AA2890" i="1"/>
  <c r="AA2889" i="1"/>
  <c r="AA2888" i="1"/>
  <c r="AA2887" i="1"/>
  <c r="AA2886" i="1"/>
  <c r="AA2885" i="1"/>
  <c r="AA2884" i="1"/>
  <c r="AA2883" i="1"/>
  <c r="AA2882" i="1"/>
  <c r="AA2881" i="1"/>
  <c r="AA2880" i="1"/>
  <c r="AA2879" i="1"/>
  <c r="AA2878" i="1"/>
  <c r="AA2877" i="1"/>
  <c r="AA2876" i="1"/>
  <c r="AA2875" i="1"/>
  <c r="AA2874" i="1"/>
  <c r="AA2873" i="1"/>
  <c r="AA2872" i="1"/>
  <c r="AA2871" i="1"/>
  <c r="AA2870" i="1"/>
  <c r="AA2869" i="1"/>
  <c r="AA2868" i="1"/>
  <c r="AA2867" i="1"/>
  <c r="AA2866" i="1"/>
  <c r="AA2865" i="1"/>
  <c r="AA2864" i="1"/>
  <c r="AA2863" i="1"/>
  <c r="AA2862" i="1"/>
  <c r="AA2861" i="1"/>
  <c r="AA2860" i="1"/>
  <c r="AA2859" i="1"/>
  <c r="AA2858" i="1"/>
  <c r="AA2857" i="1"/>
  <c r="AA2856" i="1"/>
  <c r="AA2855" i="1"/>
  <c r="AA2854" i="1"/>
  <c r="AA2853" i="1"/>
  <c r="AA2852" i="1"/>
  <c r="AA2851" i="1"/>
  <c r="AA2850" i="1"/>
  <c r="AA2849" i="1"/>
  <c r="AA2848" i="1"/>
  <c r="AA2847" i="1"/>
  <c r="AA2846" i="1"/>
  <c r="AA2845" i="1"/>
  <c r="AA2844" i="1"/>
  <c r="AA2843" i="1"/>
  <c r="AA2842" i="1"/>
  <c r="AA2841" i="1"/>
  <c r="AA2840" i="1"/>
  <c r="AA2839" i="1"/>
  <c r="AA2838" i="1"/>
  <c r="AA2837" i="1"/>
  <c r="AA2836" i="1"/>
  <c r="AA2835" i="1"/>
  <c r="AA2834" i="1"/>
  <c r="AA2833" i="1"/>
  <c r="AA2832" i="1"/>
  <c r="AA2831" i="1"/>
  <c r="AA2830" i="1"/>
  <c r="AA2829" i="1"/>
  <c r="AA2828" i="1"/>
  <c r="AA2827" i="1"/>
  <c r="AA2826" i="1"/>
  <c r="AA2825" i="1"/>
  <c r="AA2824" i="1"/>
  <c r="AA2823" i="1"/>
  <c r="AA2822" i="1"/>
  <c r="AA2821" i="1"/>
  <c r="AA2820" i="1"/>
  <c r="AA2819" i="1"/>
  <c r="AA2818" i="1"/>
  <c r="AA2817" i="1"/>
  <c r="AA2816" i="1"/>
  <c r="AA2815" i="1"/>
  <c r="AA2814" i="1"/>
  <c r="AA2813" i="1"/>
  <c r="AA2812" i="1"/>
  <c r="AA2811" i="1"/>
  <c r="AA2810" i="1"/>
  <c r="AA2809" i="1"/>
  <c r="AA2808" i="1"/>
  <c r="AA2807" i="1"/>
  <c r="AA2806" i="1"/>
  <c r="AA2805" i="1"/>
  <c r="AA2804" i="1"/>
  <c r="AA2803" i="1"/>
  <c r="AA2802" i="1"/>
  <c r="AA2801" i="1"/>
  <c r="AA2800" i="1"/>
  <c r="AA2799" i="1"/>
  <c r="AA2798" i="1"/>
  <c r="AA2797" i="1"/>
  <c r="AA2796" i="1"/>
  <c r="AA2795" i="1"/>
  <c r="AA2794" i="1"/>
  <c r="AA2793" i="1"/>
  <c r="AA2792" i="1"/>
  <c r="AA2791" i="1"/>
  <c r="AA2790" i="1"/>
  <c r="AA2789" i="1"/>
  <c r="AA2788" i="1"/>
  <c r="AA2787" i="1"/>
  <c r="AA2786" i="1"/>
  <c r="AA2785" i="1"/>
  <c r="AA2784" i="1"/>
  <c r="AA2783" i="1"/>
  <c r="AA2782" i="1"/>
  <c r="AA2781" i="1"/>
  <c r="AA2780" i="1"/>
  <c r="AA2779" i="1"/>
  <c r="AA2778" i="1"/>
  <c r="AA2777" i="1"/>
  <c r="AA2776" i="1"/>
  <c r="AA2775" i="1"/>
  <c r="AA2774" i="1"/>
  <c r="AA2773" i="1"/>
  <c r="AA2772" i="1"/>
  <c r="AA2771" i="1"/>
  <c r="AA2770" i="1"/>
  <c r="AA2769" i="1"/>
  <c r="AA2768" i="1"/>
  <c r="AA2767" i="1"/>
  <c r="AA2766" i="1"/>
  <c r="AA2765" i="1"/>
  <c r="AA2764" i="1"/>
  <c r="AA2763" i="1"/>
  <c r="AA2762" i="1"/>
  <c r="AA2761" i="1"/>
  <c r="AA2760" i="1"/>
  <c r="AA2759" i="1"/>
  <c r="AA2758" i="1"/>
  <c r="AA2757" i="1"/>
  <c r="AA2756" i="1"/>
  <c r="AA2755" i="1"/>
  <c r="AA2754" i="1"/>
  <c r="AA2753" i="1"/>
  <c r="AA2752" i="1"/>
  <c r="AA2751" i="1"/>
  <c r="AA2750" i="1"/>
  <c r="AA2749" i="1"/>
  <c r="AA2748" i="1"/>
  <c r="AA2747" i="1"/>
  <c r="AA2746" i="1"/>
  <c r="AA2745" i="1"/>
  <c r="AA2744" i="1"/>
  <c r="AA2743" i="1"/>
  <c r="AA2742" i="1"/>
  <c r="AA2741" i="1"/>
  <c r="AA2740" i="1"/>
  <c r="AA2739" i="1"/>
  <c r="AA2738" i="1"/>
  <c r="AA2737" i="1"/>
  <c r="AA2736" i="1"/>
  <c r="AA2735" i="1"/>
  <c r="AA2734" i="1"/>
  <c r="AA2733" i="1"/>
  <c r="AA2732" i="1"/>
  <c r="AA2731" i="1"/>
  <c r="AA2730" i="1"/>
  <c r="AA2729" i="1"/>
  <c r="AA2728" i="1"/>
  <c r="AA2727" i="1"/>
  <c r="AA2726" i="1"/>
  <c r="AA2725" i="1"/>
  <c r="AA2724" i="1"/>
  <c r="AA2723" i="1"/>
  <c r="AA2722" i="1"/>
  <c r="AA2721" i="1"/>
  <c r="AA2720" i="1"/>
  <c r="AA2719" i="1"/>
  <c r="AA2718" i="1"/>
  <c r="AA2717" i="1"/>
  <c r="AA2716" i="1"/>
  <c r="AA2715" i="1"/>
  <c r="AA2714" i="1"/>
  <c r="AA2713" i="1"/>
  <c r="AA2712" i="1"/>
  <c r="AA2711" i="1"/>
  <c r="AA2710" i="1"/>
  <c r="AA2709" i="1"/>
  <c r="AA2708" i="1"/>
  <c r="AA2707" i="1"/>
  <c r="AA2706" i="1"/>
  <c r="AA2705" i="1"/>
  <c r="AA2704" i="1"/>
  <c r="AA2703" i="1"/>
  <c r="AA2702" i="1"/>
  <c r="AA2701" i="1"/>
  <c r="AA2700" i="1"/>
  <c r="AA2699" i="1"/>
  <c r="AA2698" i="1"/>
  <c r="AA2697" i="1"/>
  <c r="AA2696" i="1"/>
  <c r="AA2695" i="1"/>
  <c r="AA2694" i="1"/>
  <c r="AA2693" i="1"/>
  <c r="AA2692" i="1"/>
  <c r="AA2691" i="1"/>
  <c r="AA2690" i="1"/>
  <c r="AA2689" i="1"/>
  <c r="AA2688" i="1"/>
  <c r="AA2687" i="1"/>
  <c r="AA2686" i="1"/>
  <c r="AA2685" i="1"/>
  <c r="AA2684" i="1"/>
  <c r="AA2683" i="1"/>
  <c r="AA2682" i="1"/>
  <c r="AA2681" i="1"/>
  <c r="AA2680" i="1"/>
  <c r="AA2679" i="1"/>
  <c r="AA2678" i="1"/>
  <c r="AA2677" i="1"/>
  <c r="AA2676" i="1"/>
  <c r="AA2675" i="1"/>
  <c r="AA2674" i="1"/>
  <c r="AA2673" i="1"/>
  <c r="AA2672" i="1"/>
  <c r="AA2671" i="1"/>
  <c r="AA2670" i="1"/>
  <c r="AA2669" i="1"/>
  <c r="AA2668" i="1"/>
  <c r="AA2667" i="1"/>
  <c r="AA2666" i="1"/>
  <c r="AA2665" i="1"/>
  <c r="AA2664" i="1"/>
  <c r="AA2663" i="1"/>
  <c r="AA2662" i="1"/>
  <c r="AA2661" i="1"/>
  <c r="AA2660" i="1"/>
  <c r="AA2659" i="1"/>
  <c r="AA2658" i="1"/>
  <c r="AA2657" i="1"/>
  <c r="AA2656" i="1"/>
  <c r="AA2655" i="1"/>
  <c r="AA2654" i="1"/>
  <c r="AA2653" i="1"/>
  <c r="AA2652" i="1"/>
  <c r="AA2651" i="1"/>
  <c r="AA2650" i="1"/>
  <c r="AA2649" i="1"/>
  <c r="AA2648" i="1"/>
  <c r="AA2647" i="1"/>
  <c r="AA2646" i="1"/>
  <c r="AA2645" i="1"/>
  <c r="AA2644" i="1"/>
  <c r="AA2643" i="1"/>
  <c r="AA2642" i="1"/>
  <c r="AA2641" i="1"/>
  <c r="AA2640" i="1"/>
  <c r="AA2639" i="1"/>
  <c r="AA2638" i="1"/>
  <c r="AA2637" i="1"/>
  <c r="AA2636" i="1"/>
  <c r="AA2635" i="1"/>
  <c r="AA2634" i="1"/>
  <c r="AA2633" i="1"/>
  <c r="AA2632" i="1"/>
  <c r="AA2631" i="1"/>
  <c r="AA2630" i="1"/>
  <c r="AA2629" i="1"/>
  <c r="AA2628" i="1"/>
  <c r="AA2627" i="1"/>
  <c r="AA2626" i="1"/>
  <c r="AA2625" i="1"/>
  <c r="AA2624" i="1"/>
  <c r="AA2623" i="1"/>
  <c r="AA2622" i="1"/>
  <c r="AA2621" i="1"/>
  <c r="AA2620" i="1"/>
  <c r="AA2619" i="1"/>
  <c r="AA2618" i="1"/>
  <c r="AA2617" i="1"/>
  <c r="AA2616" i="1"/>
  <c r="AA2615" i="1"/>
  <c r="AA2614" i="1"/>
  <c r="AA2613" i="1"/>
  <c r="AA2612" i="1"/>
  <c r="AA2611" i="1"/>
  <c r="AA2610" i="1"/>
  <c r="AA2609" i="1"/>
  <c r="AA2608" i="1"/>
  <c r="AA2607" i="1"/>
  <c r="AA2606" i="1"/>
  <c r="AA2605" i="1"/>
  <c r="AA2604" i="1"/>
  <c r="AA2603" i="1"/>
  <c r="AA2602" i="1"/>
  <c r="AA2601" i="1"/>
  <c r="AA2600" i="1"/>
  <c r="AA2599" i="1"/>
  <c r="AA2598" i="1"/>
  <c r="AA2597" i="1"/>
  <c r="AA2596" i="1"/>
  <c r="AA2595" i="1"/>
  <c r="AA2594" i="1"/>
  <c r="AA2593" i="1"/>
  <c r="AA2592" i="1"/>
  <c r="AA2591" i="1"/>
  <c r="AA2590" i="1"/>
  <c r="AA2589" i="1"/>
  <c r="AA2588" i="1"/>
  <c r="AA2587" i="1"/>
  <c r="AA2586" i="1"/>
  <c r="AA2585" i="1"/>
  <c r="AA2584" i="1"/>
  <c r="AA2583" i="1"/>
  <c r="AA2582" i="1"/>
  <c r="AA2581" i="1"/>
  <c r="AA2580" i="1"/>
  <c r="AA2579" i="1"/>
  <c r="AA2578" i="1"/>
  <c r="AA2577" i="1"/>
  <c r="AA2576" i="1"/>
  <c r="AA2575" i="1"/>
  <c r="AA2574" i="1"/>
  <c r="AA2573" i="1"/>
  <c r="AA2572" i="1"/>
  <c r="AA2571" i="1"/>
  <c r="AA2570" i="1"/>
  <c r="AA2569" i="1"/>
  <c r="AA2568" i="1"/>
  <c r="AA2567" i="1"/>
  <c r="AA2566" i="1"/>
  <c r="AA2565" i="1"/>
  <c r="AA2564" i="1"/>
  <c r="AA2563" i="1"/>
  <c r="AA2562" i="1"/>
  <c r="AA2561" i="1"/>
  <c r="AA2560" i="1"/>
  <c r="AA2559" i="1"/>
  <c r="AA2558" i="1"/>
  <c r="AA2557" i="1"/>
  <c r="AA2556" i="1"/>
  <c r="AA2555" i="1"/>
  <c r="AA2554" i="1"/>
  <c r="AA2553" i="1"/>
  <c r="AA2552" i="1"/>
  <c r="AA2551" i="1"/>
  <c r="AA2550" i="1"/>
  <c r="AA2549" i="1"/>
  <c r="AA2548" i="1"/>
  <c r="AA2547" i="1"/>
  <c r="AA2546" i="1"/>
  <c r="AA2545" i="1"/>
  <c r="AA2544" i="1"/>
  <c r="AA2543" i="1"/>
  <c r="AA2542" i="1"/>
  <c r="AA2541" i="1"/>
  <c r="AA2540" i="1"/>
  <c r="AA2539" i="1"/>
  <c r="AA2538" i="1"/>
  <c r="AA2537" i="1"/>
  <c r="AA2536" i="1"/>
  <c r="AA2535" i="1"/>
  <c r="AA2534" i="1"/>
  <c r="AA2533" i="1"/>
  <c r="AA2532" i="1"/>
  <c r="AA2531" i="1"/>
  <c r="AA2530" i="1"/>
  <c r="AA2529" i="1"/>
  <c r="AA2528" i="1"/>
  <c r="AA2527" i="1"/>
  <c r="AA2526" i="1"/>
  <c r="AA2525" i="1"/>
  <c r="AA2524" i="1"/>
  <c r="AA2523" i="1"/>
  <c r="AA2522" i="1"/>
  <c r="AA2521" i="1"/>
  <c r="AA2520" i="1"/>
  <c r="AA2519" i="1"/>
  <c r="AA2518" i="1"/>
  <c r="AA2517" i="1"/>
  <c r="AA2516" i="1"/>
  <c r="AA2515" i="1"/>
  <c r="AA2514" i="1"/>
  <c r="AA2513" i="1"/>
  <c r="AA2512" i="1"/>
  <c r="AA2511" i="1"/>
  <c r="AA2510" i="1"/>
  <c r="AA2509" i="1"/>
  <c r="AA2508" i="1"/>
  <c r="AA2507" i="1"/>
  <c r="AA2506" i="1"/>
  <c r="AA2505" i="1"/>
  <c r="AA2504" i="1"/>
  <c r="AA2503" i="1"/>
  <c r="AA2502" i="1"/>
  <c r="AA2501" i="1"/>
  <c r="AA2500" i="1"/>
  <c r="AA2499" i="1"/>
  <c r="AA2498" i="1"/>
  <c r="AA2497" i="1"/>
  <c r="AA2496" i="1"/>
  <c r="AA2495" i="1"/>
  <c r="AA2494" i="1"/>
  <c r="AA2493" i="1"/>
  <c r="AA2492" i="1"/>
  <c r="AA2491" i="1"/>
  <c r="AA2490" i="1"/>
  <c r="AA2489" i="1"/>
  <c r="AA2488" i="1"/>
  <c r="AA2487" i="1"/>
  <c r="AA2486" i="1"/>
  <c r="AA2485" i="1"/>
  <c r="AA2484" i="1"/>
  <c r="AA2483" i="1"/>
  <c r="AA2482" i="1"/>
  <c r="AA2481" i="1"/>
  <c r="AA2480" i="1"/>
  <c r="AA2479" i="1"/>
  <c r="AA2478" i="1"/>
  <c r="AA2477" i="1"/>
  <c r="AA2476" i="1"/>
  <c r="AA2475" i="1"/>
  <c r="AA2474" i="1"/>
  <c r="AA2473" i="1"/>
  <c r="AA2472" i="1"/>
  <c r="AA2471" i="1"/>
  <c r="AA2470" i="1"/>
  <c r="AA2469" i="1"/>
  <c r="AA2468" i="1"/>
  <c r="AA2467" i="1"/>
  <c r="AA2466" i="1"/>
  <c r="AA2465" i="1"/>
  <c r="AA2464" i="1"/>
  <c r="AA2463" i="1"/>
  <c r="AA2462" i="1"/>
  <c r="AA2461" i="1"/>
  <c r="AA2460" i="1"/>
  <c r="AA2459" i="1"/>
  <c r="AA2458" i="1"/>
  <c r="AA2457" i="1"/>
  <c r="AA2456" i="1"/>
  <c r="AA2455" i="1"/>
  <c r="AA2454" i="1"/>
  <c r="AA2453" i="1"/>
  <c r="AA2452" i="1"/>
  <c r="AA2451" i="1"/>
  <c r="AA2450" i="1"/>
  <c r="AA2449" i="1"/>
  <c r="AA2448" i="1"/>
  <c r="AA2447" i="1"/>
  <c r="AA2446" i="1"/>
  <c r="AA2445" i="1"/>
  <c r="AA2444" i="1"/>
  <c r="AA2443" i="1"/>
  <c r="AA2442" i="1"/>
  <c r="AA2441" i="1"/>
  <c r="AA2440" i="1"/>
  <c r="AA2439" i="1"/>
  <c r="AA2438" i="1"/>
  <c r="AA2437" i="1"/>
  <c r="AA2436" i="1"/>
  <c r="AA2435" i="1"/>
  <c r="AA2434" i="1"/>
  <c r="AA2433" i="1"/>
  <c r="AA2432" i="1"/>
  <c r="AA2431" i="1"/>
  <c r="AA2430" i="1"/>
  <c r="AA2429" i="1"/>
  <c r="AA2428" i="1"/>
  <c r="AA2427" i="1"/>
  <c r="AA2426" i="1"/>
  <c r="AA2425" i="1"/>
  <c r="AA2424" i="1"/>
  <c r="AA2423" i="1"/>
  <c r="AA2422" i="1"/>
  <c r="AA2421" i="1"/>
  <c r="AA2420" i="1"/>
  <c r="AA2419" i="1"/>
  <c r="AA2418" i="1"/>
  <c r="AA2417" i="1"/>
  <c r="AA2416" i="1"/>
  <c r="AA2415" i="1"/>
  <c r="AA2414" i="1"/>
  <c r="AA2413" i="1"/>
  <c r="AA2412" i="1"/>
  <c r="AA2411" i="1"/>
  <c r="AA2410" i="1"/>
  <c r="AA2409" i="1"/>
  <c r="AA2408" i="1"/>
  <c r="AA2407" i="1"/>
  <c r="AA2406" i="1"/>
  <c r="AA2405" i="1"/>
  <c r="AA2404" i="1"/>
  <c r="AA2403" i="1"/>
  <c r="AA2402" i="1"/>
  <c r="AA2401" i="1"/>
  <c r="AA2400" i="1"/>
  <c r="AA2399" i="1"/>
  <c r="AA2398" i="1"/>
  <c r="AA2397" i="1"/>
  <c r="AA2396" i="1"/>
  <c r="AA2395" i="1"/>
  <c r="AA2394" i="1"/>
  <c r="AA2393" i="1"/>
  <c r="AA2392" i="1"/>
  <c r="AA2391" i="1"/>
  <c r="AA2390" i="1"/>
  <c r="AA2389" i="1"/>
  <c r="AA2388" i="1"/>
  <c r="AA2387" i="1"/>
  <c r="AA2386" i="1"/>
  <c r="AA2385" i="1"/>
  <c r="AA2384" i="1"/>
  <c r="AA2383" i="1"/>
  <c r="AA2382" i="1"/>
  <c r="AA2381" i="1"/>
  <c r="AA2380" i="1"/>
  <c r="AA2379" i="1"/>
  <c r="AA2378" i="1"/>
  <c r="AA2377" i="1"/>
  <c r="AA2376" i="1"/>
  <c r="AA2375" i="1"/>
  <c r="AA2374" i="1"/>
  <c r="AA2373" i="1"/>
  <c r="AA2372" i="1"/>
  <c r="AA2371" i="1"/>
  <c r="AA2370" i="1"/>
  <c r="AA2369" i="1"/>
  <c r="AA2368" i="1"/>
  <c r="AA2367" i="1"/>
  <c r="AA2366" i="1"/>
  <c r="AA2365" i="1"/>
  <c r="AA2364" i="1"/>
  <c r="AA2363" i="1"/>
  <c r="AA2362" i="1"/>
  <c r="AA2361" i="1"/>
  <c r="AA2360" i="1"/>
  <c r="AA2359" i="1"/>
  <c r="AA2358" i="1"/>
  <c r="AA2357" i="1"/>
  <c r="AA2356" i="1"/>
  <c r="AA2355" i="1"/>
  <c r="AA2354" i="1"/>
  <c r="AA2353" i="1"/>
  <c r="AA2352" i="1"/>
  <c r="AA2351" i="1"/>
  <c r="AA2350" i="1"/>
  <c r="AA2349" i="1"/>
  <c r="AA2348" i="1"/>
  <c r="AA2347" i="1"/>
  <c r="AA2346" i="1"/>
  <c r="AA2345" i="1"/>
  <c r="AA2344" i="1"/>
  <c r="AA2343" i="1"/>
  <c r="AA2342" i="1"/>
  <c r="AA2341" i="1"/>
  <c r="AA2340" i="1"/>
  <c r="AA2339" i="1"/>
  <c r="AA2338" i="1"/>
  <c r="AA2337" i="1"/>
  <c r="AA2336" i="1"/>
  <c r="AA2335" i="1"/>
  <c r="AA2334" i="1"/>
  <c r="AA2333" i="1"/>
  <c r="AA2332" i="1"/>
  <c r="AA2331" i="1"/>
  <c r="AA2330" i="1"/>
  <c r="AA2329" i="1"/>
  <c r="AA2328" i="1"/>
  <c r="AA2327" i="1"/>
  <c r="AA2326" i="1"/>
  <c r="AA2325" i="1"/>
  <c r="AA2324" i="1"/>
  <c r="AA2323" i="1"/>
  <c r="AA2322" i="1"/>
  <c r="AA2321" i="1"/>
  <c r="AA2320" i="1"/>
  <c r="AA2319" i="1"/>
  <c r="AA2318" i="1"/>
  <c r="AA2317" i="1"/>
  <c r="AA2316" i="1"/>
  <c r="AA2315" i="1"/>
  <c r="AA2314" i="1"/>
  <c r="AA2313" i="1"/>
  <c r="AA2312" i="1"/>
  <c r="AA2311" i="1"/>
  <c r="AA2310" i="1"/>
  <c r="AA2309" i="1"/>
  <c r="AA2308" i="1"/>
  <c r="AA2307" i="1"/>
  <c r="AA2306" i="1"/>
  <c r="AA2305" i="1"/>
  <c r="AA2304" i="1"/>
  <c r="AA2303" i="1"/>
  <c r="AA2302" i="1"/>
  <c r="AA2301" i="1"/>
  <c r="AA2300" i="1"/>
  <c r="AA2299" i="1"/>
  <c r="AA2298" i="1"/>
  <c r="AA2297" i="1"/>
  <c r="AA2296" i="1"/>
  <c r="AA2295" i="1"/>
  <c r="AA2294" i="1"/>
  <c r="AA2293" i="1"/>
  <c r="AA2292" i="1"/>
  <c r="AA2291" i="1"/>
  <c r="AA2290" i="1"/>
  <c r="AA2289" i="1"/>
  <c r="AA2288" i="1"/>
  <c r="AA2287" i="1"/>
  <c r="AA2286" i="1"/>
  <c r="AA2285" i="1"/>
  <c r="AA2284" i="1"/>
  <c r="AA2283" i="1"/>
  <c r="AA2282" i="1"/>
  <c r="AA2281" i="1"/>
  <c r="AA2280" i="1"/>
  <c r="AA2279" i="1"/>
  <c r="AA2278" i="1"/>
  <c r="AA2277" i="1"/>
  <c r="AA2276" i="1"/>
  <c r="AA2275" i="1"/>
  <c r="AA2274" i="1"/>
  <c r="AA2273" i="1"/>
  <c r="AA2272" i="1"/>
  <c r="AA2271" i="1"/>
  <c r="AA2270" i="1"/>
  <c r="AA2269" i="1"/>
  <c r="AA2268" i="1"/>
  <c r="AA2267" i="1"/>
  <c r="AA2266" i="1"/>
  <c r="AA2265" i="1"/>
  <c r="AA2264" i="1"/>
  <c r="AA2263" i="1"/>
  <c r="AA2262" i="1"/>
  <c r="AA2261" i="1"/>
  <c r="AA2260" i="1"/>
  <c r="AA2259" i="1"/>
  <c r="AA2258" i="1"/>
  <c r="AA2257" i="1"/>
  <c r="AA2256" i="1"/>
  <c r="AA2255" i="1"/>
  <c r="AA2254" i="1"/>
  <c r="AA2253" i="1"/>
  <c r="AA2252" i="1"/>
  <c r="AA2251" i="1"/>
  <c r="AA2250" i="1"/>
  <c r="AA2249" i="1"/>
  <c r="AA2248" i="1"/>
  <c r="AA2247" i="1"/>
  <c r="AA2246" i="1"/>
  <c r="AA2245" i="1"/>
  <c r="AA2244" i="1"/>
  <c r="AA2243" i="1"/>
  <c r="AA2242" i="1"/>
  <c r="AA2241" i="1"/>
  <c r="AA2240" i="1"/>
  <c r="AA2239" i="1"/>
  <c r="AA2238" i="1"/>
  <c r="AA2237" i="1"/>
  <c r="AA2236" i="1"/>
  <c r="AA2235" i="1"/>
  <c r="AA2234" i="1"/>
  <c r="AA2233" i="1"/>
  <c r="AA2232" i="1"/>
  <c r="AA2231" i="1"/>
  <c r="AA2230" i="1"/>
  <c r="AA2229" i="1"/>
  <c r="AA2228" i="1"/>
  <c r="AA2227" i="1"/>
  <c r="AA2226" i="1"/>
  <c r="AA2225" i="1"/>
  <c r="AA2224" i="1"/>
  <c r="AA2223" i="1"/>
  <c r="AA2222" i="1"/>
  <c r="AA2221" i="1"/>
  <c r="AA2220" i="1"/>
  <c r="AA2219" i="1"/>
  <c r="AA2218" i="1"/>
  <c r="AA2217" i="1"/>
  <c r="AA2216" i="1"/>
  <c r="AA2215" i="1"/>
  <c r="AA2214" i="1"/>
  <c r="AA2213" i="1"/>
  <c r="AA2212" i="1"/>
  <c r="AA2211" i="1"/>
  <c r="AA2210" i="1"/>
  <c r="AA2209" i="1"/>
  <c r="AA2208" i="1"/>
  <c r="AA2207" i="1"/>
  <c r="AA2206" i="1"/>
  <c r="AA2205" i="1"/>
  <c r="AA2204" i="1"/>
  <c r="AA2203" i="1"/>
  <c r="AA2202" i="1"/>
  <c r="AA2201" i="1"/>
  <c r="AA2200" i="1"/>
  <c r="AA2199" i="1"/>
  <c r="AA2198" i="1"/>
  <c r="AA2197" i="1"/>
  <c r="AA2196" i="1"/>
  <c r="AA2195" i="1"/>
  <c r="AA2194" i="1"/>
  <c r="AA2193" i="1"/>
  <c r="AA2192" i="1"/>
  <c r="AA2191" i="1"/>
  <c r="AA2190" i="1"/>
  <c r="AA2189" i="1"/>
  <c r="AA2188" i="1"/>
  <c r="AA2187" i="1"/>
  <c r="AA2186" i="1"/>
  <c r="AA2185" i="1"/>
  <c r="AA2184" i="1"/>
  <c r="AA2183" i="1"/>
  <c r="AA2182" i="1"/>
  <c r="AA2181" i="1"/>
  <c r="AA2180" i="1"/>
  <c r="AA2179" i="1"/>
  <c r="AA2178" i="1"/>
  <c r="AA2177" i="1"/>
  <c r="AA2176" i="1"/>
  <c r="AA2175" i="1"/>
  <c r="AA2174" i="1"/>
  <c r="AA2173" i="1"/>
  <c r="AA2172" i="1"/>
  <c r="AA2171" i="1"/>
  <c r="AA2170" i="1"/>
  <c r="AA2169" i="1"/>
  <c r="AA2168" i="1"/>
  <c r="AA2167" i="1"/>
  <c r="AA2166" i="1"/>
  <c r="AA2165" i="1"/>
  <c r="AA2164" i="1"/>
  <c r="AA2163" i="1"/>
  <c r="AA2162" i="1"/>
  <c r="AA2161" i="1"/>
  <c r="AA2160" i="1"/>
  <c r="AA2159" i="1"/>
  <c r="AA2158" i="1"/>
  <c r="AA2157" i="1"/>
  <c r="AA2156" i="1"/>
  <c r="AA2155" i="1"/>
  <c r="AA2154" i="1"/>
  <c r="AA2153" i="1"/>
  <c r="AA2152" i="1"/>
  <c r="AA2151" i="1"/>
  <c r="AA2150" i="1"/>
  <c r="AA2149" i="1"/>
  <c r="AA2148" i="1"/>
  <c r="AA2147" i="1"/>
  <c r="AA2146" i="1"/>
  <c r="AA2145" i="1"/>
  <c r="AA2144" i="1"/>
  <c r="AA2143" i="1"/>
  <c r="AA2142" i="1"/>
  <c r="AA2141" i="1"/>
  <c r="AA2140" i="1"/>
  <c r="AA2139" i="1"/>
  <c r="AA2138" i="1"/>
  <c r="AA2137" i="1"/>
  <c r="AA2136" i="1"/>
  <c r="AA2135" i="1"/>
  <c r="AA2134" i="1"/>
  <c r="AA2133" i="1"/>
  <c r="AA2132" i="1"/>
  <c r="AA2131" i="1"/>
  <c r="AA2130" i="1"/>
  <c r="AA2129" i="1"/>
  <c r="AA2128" i="1"/>
  <c r="AA2127" i="1"/>
  <c r="AA2126" i="1"/>
  <c r="AA2125" i="1"/>
  <c r="AA2124" i="1"/>
  <c r="AA2123" i="1"/>
  <c r="AA2122" i="1"/>
  <c r="AA2121" i="1"/>
  <c r="AA2120" i="1"/>
  <c r="AA2119" i="1"/>
  <c r="AA2118" i="1"/>
  <c r="AA2117" i="1"/>
  <c r="AA2116" i="1"/>
  <c r="AA2115" i="1"/>
  <c r="AA2114" i="1"/>
  <c r="AA2113" i="1"/>
  <c r="AA2112" i="1"/>
  <c r="AA2111" i="1"/>
  <c r="AA2110" i="1"/>
  <c r="AA2109" i="1"/>
  <c r="AA2108" i="1"/>
  <c r="AA2107" i="1"/>
  <c r="AA2106" i="1"/>
  <c r="AA2105" i="1"/>
  <c r="AA2104" i="1"/>
  <c r="AA2103" i="1"/>
  <c r="AA2102" i="1"/>
  <c r="AA2101" i="1"/>
  <c r="AA2100" i="1"/>
  <c r="AA2099" i="1"/>
  <c r="AA2098" i="1"/>
  <c r="AA2097" i="1"/>
  <c r="AA2096" i="1"/>
  <c r="AA2095" i="1"/>
  <c r="AA2094" i="1"/>
  <c r="AA2093" i="1"/>
  <c r="AA2092" i="1"/>
  <c r="AA2091" i="1"/>
  <c r="AA2090" i="1"/>
  <c r="AA2089" i="1"/>
  <c r="AA2088" i="1"/>
  <c r="AA2087" i="1"/>
  <c r="AA2086" i="1"/>
  <c r="AA2085" i="1"/>
  <c r="AA2084" i="1"/>
  <c r="AA2083" i="1"/>
  <c r="AA2082" i="1"/>
  <c r="AA2081" i="1"/>
  <c r="AA2080" i="1"/>
  <c r="AA2079" i="1"/>
  <c r="AA2078" i="1"/>
  <c r="AA2077" i="1"/>
  <c r="AA2076" i="1"/>
  <c r="AA2075" i="1"/>
  <c r="AA2074" i="1"/>
  <c r="AA2073" i="1"/>
  <c r="AA2072" i="1"/>
  <c r="AA2071" i="1"/>
  <c r="AA2070" i="1"/>
  <c r="AA2069" i="1"/>
  <c r="AA2068" i="1"/>
  <c r="AA2067" i="1"/>
  <c r="AA2066" i="1"/>
  <c r="AA2065" i="1"/>
  <c r="AA2064" i="1"/>
  <c r="AA2063" i="1"/>
  <c r="AA2062" i="1"/>
  <c r="AA2061" i="1"/>
  <c r="AA2060" i="1"/>
  <c r="AA2059" i="1"/>
  <c r="AA2058" i="1"/>
  <c r="AA2057" i="1"/>
  <c r="AA2056" i="1"/>
  <c r="AA2055" i="1"/>
  <c r="AA2054" i="1"/>
  <c r="AA2053" i="1"/>
  <c r="AA2052" i="1"/>
  <c r="AA2051" i="1"/>
  <c r="AA2050" i="1"/>
  <c r="AA2049" i="1"/>
  <c r="AA2048" i="1"/>
  <c r="AA2047" i="1"/>
  <c r="AA2046" i="1"/>
  <c r="AA2045" i="1"/>
  <c r="AA2044" i="1"/>
  <c r="AA2043" i="1"/>
  <c r="AA2042" i="1"/>
  <c r="AA2041" i="1"/>
  <c r="AA2040" i="1"/>
  <c r="AA2039" i="1"/>
  <c r="AA2038" i="1"/>
  <c r="AA2037" i="1"/>
  <c r="AA2036" i="1"/>
  <c r="AA2035" i="1"/>
  <c r="AA2034" i="1"/>
  <c r="AA2033" i="1"/>
  <c r="AA2032" i="1"/>
  <c r="AA2031" i="1"/>
  <c r="AA2030" i="1"/>
  <c r="AA2029" i="1"/>
  <c r="AA2028" i="1"/>
  <c r="AA2027" i="1"/>
  <c r="AA2026" i="1"/>
  <c r="AA2025" i="1"/>
  <c r="AA2024" i="1"/>
  <c r="AA2023" i="1"/>
  <c r="AA2022" i="1"/>
  <c r="AA2021" i="1"/>
  <c r="AA2020" i="1"/>
  <c r="AA2019" i="1"/>
  <c r="AA2018" i="1"/>
  <c r="AA2017" i="1"/>
  <c r="AA2016" i="1"/>
  <c r="AA2015" i="1"/>
  <c r="AA2014" i="1"/>
  <c r="AA2013" i="1"/>
  <c r="AA2012" i="1"/>
  <c r="AA2011" i="1"/>
  <c r="AA2010" i="1"/>
  <c r="AA2009" i="1"/>
  <c r="AA2008" i="1"/>
  <c r="AA2007" i="1"/>
  <c r="AA2006" i="1"/>
  <c r="AA2005" i="1"/>
  <c r="AA2004" i="1"/>
  <c r="AA2003" i="1"/>
  <c r="AA2002" i="1"/>
  <c r="AA2001" i="1"/>
  <c r="AA2000" i="1"/>
  <c r="AA1999" i="1"/>
  <c r="AA1998" i="1"/>
  <c r="AA1997" i="1"/>
  <c r="AA1996" i="1"/>
  <c r="AA1995" i="1"/>
  <c r="AA1994" i="1"/>
  <c r="AA1993" i="1"/>
  <c r="AA1992" i="1"/>
  <c r="AA1991" i="1"/>
  <c r="AA1990" i="1"/>
  <c r="AA1989" i="1"/>
  <c r="AA1988" i="1"/>
  <c r="AA1987" i="1"/>
  <c r="AA1986" i="1"/>
  <c r="AA1985" i="1"/>
  <c r="AA1984" i="1"/>
  <c r="AA1983" i="1"/>
  <c r="AA1982" i="1"/>
  <c r="AA1981" i="1"/>
  <c r="AA1980" i="1"/>
  <c r="AA1979" i="1"/>
  <c r="AA1978" i="1"/>
  <c r="AA1977" i="1"/>
  <c r="AA1976" i="1"/>
  <c r="AA1975" i="1"/>
  <c r="AA1974" i="1"/>
  <c r="AA1973" i="1"/>
  <c r="AA1972" i="1"/>
  <c r="AA1971" i="1"/>
  <c r="AA1970" i="1"/>
  <c r="AA1969" i="1"/>
  <c r="AA1968" i="1"/>
  <c r="AA1967" i="1"/>
  <c r="AA1966" i="1"/>
  <c r="AA1965" i="1"/>
  <c r="AA1964" i="1"/>
  <c r="AA1963" i="1"/>
  <c r="AA1962" i="1"/>
  <c r="AA1961" i="1"/>
  <c r="AA1960" i="1"/>
  <c r="AA1959" i="1"/>
  <c r="AA1958" i="1"/>
  <c r="AA1957" i="1"/>
  <c r="AA1956" i="1"/>
  <c r="AA1955" i="1"/>
  <c r="AA1954" i="1"/>
  <c r="AA1953" i="1"/>
  <c r="AA1952" i="1"/>
  <c r="AA1951" i="1"/>
  <c r="AA1950" i="1"/>
  <c r="AA1949" i="1"/>
  <c r="AA1948" i="1"/>
  <c r="AA1947" i="1"/>
  <c r="AA1946" i="1"/>
  <c r="AA1945" i="1"/>
  <c r="AA1944" i="1"/>
  <c r="AA1943" i="1"/>
  <c r="AA1942" i="1"/>
  <c r="AA1941" i="1"/>
  <c r="AA1940" i="1"/>
  <c r="AA1939" i="1"/>
  <c r="AA1938" i="1"/>
  <c r="AA1937" i="1"/>
  <c r="AA1936" i="1"/>
  <c r="AA1935" i="1"/>
  <c r="AA1934" i="1"/>
  <c r="AA1933" i="1"/>
  <c r="AA1932" i="1"/>
  <c r="AA1931" i="1"/>
  <c r="AA1930" i="1"/>
  <c r="AA1929" i="1"/>
  <c r="AA1928" i="1"/>
  <c r="AA1927" i="1"/>
  <c r="AA1926" i="1"/>
  <c r="AA1925" i="1"/>
  <c r="AA1924" i="1"/>
  <c r="AA1923" i="1"/>
  <c r="AA1922" i="1"/>
  <c r="AA1921" i="1"/>
  <c r="AA1920" i="1"/>
  <c r="AA1919" i="1"/>
  <c r="AA1918" i="1"/>
  <c r="AA1917" i="1"/>
  <c r="AA1916" i="1"/>
  <c r="AA1915" i="1"/>
  <c r="AA1914" i="1"/>
  <c r="AA1913" i="1"/>
  <c r="AA1912" i="1"/>
  <c r="AA1911" i="1"/>
  <c r="AA1910" i="1"/>
  <c r="AA1909" i="1"/>
  <c r="AA1908" i="1"/>
  <c r="AA1907" i="1"/>
  <c r="AA1906" i="1"/>
  <c r="AA1905" i="1"/>
  <c r="AA1904" i="1"/>
  <c r="AA1903" i="1"/>
  <c r="AA1902" i="1"/>
  <c r="AA1901" i="1"/>
  <c r="AA1900" i="1"/>
  <c r="AA1899" i="1"/>
  <c r="AA1898" i="1"/>
  <c r="AA1897" i="1"/>
  <c r="AA1896" i="1"/>
  <c r="AA1895" i="1"/>
  <c r="AA1894" i="1"/>
  <c r="AA1893" i="1"/>
  <c r="AA1892" i="1"/>
  <c r="AA1891" i="1"/>
  <c r="AA1890" i="1"/>
  <c r="AA1889" i="1"/>
  <c r="AA1888" i="1"/>
  <c r="AA1887" i="1"/>
  <c r="AA1886" i="1"/>
  <c r="AA1885" i="1"/>
  <c r="AA1884" i="1"/>
  <c r="AA1883" i="1"/>
  <c r="AA1882" i="1"/>
  <c r="AA1881" i="1"/>
  <c r="AA1880" i="1"/>
  <c r="AA1879" i="1"/>
  <c r="AA1878" i="1"/>
  <c r="AA1877" i="1"/>
  <c r="AA1876" i="1"/>
  <c r="AA1875" i="1"/>
  <c r="AA1874" i="1"/>
  <c r="AA1873" i="1"/>
  <c r="AA1872" i="1"/>
  <c r="AA1871" i="1"/>
  <c r="AA1870" i="1"/>
  <c r="AA1869" i="1"/>
  <c r="AA1868" i="1"/>
  <c r="AA1867" i="1"/>
  <c r="AA1866" i="1"/>
  <c r="AA1865" i="1"/>
  <c r="AA1864" i="1"/>
  <c r="AA1863" i="1"/>
  <c r="AA1862" i="1"/>
  <c r="AA1861" i="1"/>
  <c r="AA1860" i="1"/>
  <c r="AA1859" i="1"/>
  <c r="AA1858" i="1"/>
  <c r="AA1857" i="1"/>
  <c r="AA1856" i="1"/>
  <c r="AA1855" i="1"/>
  <c r="AA1854" i="1"/>
  <c r="AA1853" i="1"/>
  <c r="AA1852" i="1"/>
  <c r="AA1851" i="1"/>
  <c r="AA1850" i="1"/>
  <c r="AA1849" i="1"/>
  <c r="AA1848" i="1"/>
  <c r="AA1847" i="1"/>
  <c r="AA1846" i="1"/>
  <c r="AA1845" i="1"/>
  <c r="AA1844" i="1"/>
  <c r="AA1843" i="1"/>
  <c r="AA1842" i="1"/>
  <c r="AA1841" i="1"/>
  <c r="AA1840" i="1"/>
  <c r="AA1839" i="1"/>
  <c r="AA1838" i="1"/>
  <c r="AA1837" i="1"/>
  <c r="AA1836" i="1"/>
  <c r="AA1835" i="1"/>
  <c r="AA1834" i="1"/>
  <c r="AA1833" i="1"/>
  <c r="AA1832" i="1"/>
  <c r="AA1831" i="1"/>
  <c r="AA1830" i="1"/>
  <c r="AA1829" i="1"/>
  <c r="AA1828" i="1"/>
  <c r="AA1827" i="1"/>
  <c r="AA1826" i="1"/>
  <c r="AA1825" i="1"/>
  <c r="AA1824" i="1"/>
  <c r="AA1823" i="1"/>
  <c r="AA1822" i="1"/>
  <c r="AA1821" i="1"/>
  <c r="AA1820" i="1"/>
  <c r="AA1819" i="1"/>
  <c r="AA1818" i="1"/>
  <c r="AA1817" i="1"/>
  <c r="AA1816" i="1"/>
  <c r="AA1815" i="1"/>
  <c r="AA1814" i="1"/>
  <c r="AA1813" i="1"/>
  <c r="AA1812" i="1"/>
  <c r="AA1811" i="1"/>
  <c r="AA1810" i="1"/>
  <c r="AA1809" i="1"/>
  <c r="AA1808" i="1"/>
  <c r="AA1807" i="1"/>
  <c r="AA1806" i="1"/>
  <c r="AA1805" i="1"/>
  <c r="AA1804" i="1"/>
  <c r="AA1803" i="1"/>
  <c r="AA1802" i="1"/>
  <c r="AA1801" i="1"/>
  <c r="AA1800" i="1"/>
  <c r="AA1799" i="1"/>
  <c r="AA1798" i="1"/>
  <c r="AA1797" i="1"/>
  <c r="AA1796" i="1"/>
  <c r="AA1795" i="1"/>
  <c r="AA1794" i="1"/>
  <c r="AA1793" i="1"/>
  <c r="AA1792" i="1"/>
  <c r="AA1791" i="1"/>
  <c r="AA1790" i="1"/>
  <c r="AA1789" i="1"/>
  <c r="AA1788" i="1"/>
  <c r="AA1787" i="1"/>
  <c r="AA1786" i="1"/>
  <c r="AA1785" i="1"/>
  <c r="AA1784" i="1"/>
  <c r="AA1783" i="1"/>
  <c r="AA1782" i="1"/>
  <c r="AA1781" i="1"/>
  <c r="AA1780" i="1"/>
  <c r="AA1779" i="1"/>
  <c r="AA1778" i="1"/>
  <c r="AA1777" i="1"/>
  <c r="AA1776" i="1"/>
  <c r="AA1775" i="1"/>
  <c r="AA1774" i="1"/>
  <c r="AA1773" i="1"/>
  <c r="AA1772" i="1"/>
  <c r="AA1771" i="1"/>
  <c r="AA1770" i="1"/>
  <c r="AA1769" i="1"/>
  <c r="AA1768" i="1"/>
  <c r="AA1767" i="1"/>
  <c r="AA1766" i="1"/>
  <c r="AA1765" i="1"/>
  <c r="AA1764" i="1"/>
  <c r="AA1763" i="1"/>
  <c r="AA1762" i="1"/>
  <c r="AA1761" i="1"/>
  <c r="AA1760" i="1"/>
  <c r="AA1759" i="1"/>
  <c r="AA1758" i="1"/>
  <c r="AA1757" i="1"/>
  <c r="AA1756" i="1"/>
  <c r="AA1755" i="1"/>
  <c r="AA1754" i="1"/>
  <c r="AA1753" i="1"/>
  <c r="AA1752" i="1"/>
  <c r="AA1751" i="1"/>
  <c r="AA1750" i="1"/>
  <c r="AA1749" i="1"/>
  <c r="AA1748" i="1"/>
  <c r="AA1747" i="1"/>
  <c r="AA1746" i="1"/>
  <c r="AA1745" i="1"/>
  <c r="AA1744" i="1"/>
  <c r="AA1743" i="1"/>
  <c r="AA1742" i="1"/>
  <c r="AA1741" i="1"/>
  <c r="AA1740" i="1"/>
  <c r="AA1739" i="1"/>
  <c r="AA1738" i="1"/>
  <c r="AA1737" i="1"/>
  <c r="AA1736" i="1"/>
  <c r="AA1735" i="1"/>
  <c r="AA1734" i="1"/>
  <c r="AA1733" i="1"/>
  <c r="AA1732" i="1"/>
  <c r="AA1731" i="1"/>
  <c r="AA1730" i="1"/>
  <c r="AA1729" i="1"/>
  <c r="AA1728" i="1"/>
  <c r="AA1727" i="1"/>
  <c r="AA1726" i="1"/>
  <c r="AA1725" i="1"/>
  <c r="AA1724" i="1"/>
  <c r="AA1723" i="1"/>
  <c r="AA1722" i="1"/>
  <c r="AA1721" i="1"/>
  <c r="AA1720" i="1"/>
  <c r="AA1719" i="1"/>
  <c r="AA1718" i="1"/>
  <c r="AA1717" i="1"/>
  <c r="AA1716" i="1"/>
  <c r="AA1715" i="1"/>
  <c r="AA1714" i="1"/>
  <c r="AA1713" i="1"/>
  <c r="AA1712" i="1"/>
  <c r="AE3472" i="1"/>
  <c r="AE3471" i="1"/>
  <c r="AE3470" i="1"/>
  <c r="AE3469" i="1"/>
  <c r="AE3468" i="1"/>
  <c r="AE3467" i="1"/>
  <c r="AE3466" i="1"/>
  <c r="AE3465" i="1"/>
  <c r="AE3464" i="1"/>
  <c r="AE3463" i="1"/>
  <c r="AE3462" i="1"/>
  <c r="AE3461" i="1"/>
  <c r="AE3460" i="1"/>
  <c r="AE3459" i="1"/>
  <c r="AE3458" i="1"/>
  <c r="AE3457" i="1"/>
  <c r="AE3456" i="1"/>
  <c r="AE3455" i="1"/>
  <c r="AE3454" i="1"/>
  <c r="AE3453" i="1"/>
  <c r="AE3452" i="1"/>
  <c r="AE3451" i="1"/>
  <c r="AE3450" i="1"/>
  <c r="AE3449" i="1"/>
  <c r="AE3448" i="1"/>
  <c r="AE3447" i="1"/>
  <c r="AE3446" i="1"/>
  <c r="AE3445" i="1"/>
  <c r="AE3444" i="1"/>
  <c r="AE3443" i="1"/>
  <c r="AE3442" i="1"/>
  <c r="AE3441" i="1"/>
  <c r="AE3440" i="1"/>
  <c r="AE3439" i="1"/>
  <c r="AE3438" i="1"/>
  <c r="AE3437" i="1"/>
  <c r="AE3436" i="1"/>
  <c r="AE3435" i="1"/>
  <c r="AE3434" i="1"/>
  <c r="AE3433" i="1"/>
  <c r="AE3432" i="1"/>
  <c r="AE3431" i="1"/>
  <c r="AE3430" i="1"/>
  <c r="AE3429" i="1"/>
  <c r="AE3428" i="1"/>
  <c r="AE3427" i="1"/>
  <c r="AE3426" i="1"/>
  <c r="AE3425" i="1"/>
  <c r="AE3424" i="1"/>
  <c r="AE3423" i="1"/>
  <c r="AE3422" i="1"/>
  <c r="AE3421" i="1"/>
  <c r="AE3420" i="1"/>
  <c r="AE3419" i="1"/>
  <c r="AE3418" i="1"/>
  <c r="AE3417" i="1"/>
  <c r="AE3416" i="1"/>
  <c r="AE3415" i="1"/>
  <c r="AE3414" i="1"/>
  <c r="AE3413" i="1"/>
  <c r="AE3412" i="1"/>
  <c r="AE3411" i="1"/>
  <c r="AE3410" i="1"/>
  <c r="AE3409" i="1"/>
  <c r="AE3408" i="1"/>
  <c r="AE3407" i="1"/>
  <c r="AE3406" i="1"/>
  <c r="AE3405" i="1"/>
  <c r="AE3404" i="1"/>
  <c r="AE3403" i="1"/>
  <c r="AE3402" i="1"/>
  <c r="AE3401" i="1"/>
  <c r="AE3400" i="1"/>
  <c r="AE3399" i="1"/>
  <c r="AE3398" i="1"/>
  <c r="AE3397" i="1"/>
  <c r="AE3396" i="1"/>
  <c r="AE3395" i="1"/>
  <c r="AE3394" i="1"/>
  <c r="AE3393" i="1"/>
  <c r="AE3392" i="1"/>
  <c r="AE3391" i="1"/>
  <c r="AE3390" i="1"/>
  <c r="AE3389" i="1"/>
  <c r="AE3388" i="1"/>
  <c r="AE3387" i="1"/>
  <c r="AE3386" i="1"/>
  <c r="AE3385" i="1"/>
  <c r="AE3384" i="1"/>
  <c r="AE3383" i="1"/>
  <c r="AE3382" i="1"/>
  <c r="AE3381" i="1"/>
  <c r="AE3380" i="1"/>
  <c r="AE3379" i="1"/>
  <c r="AE3378" i="1"/>
  <c r="AE3377" i="1"/>
  <c r="AE3376" i="1"/>
  <c r="AE3375" i="1"/>
  <c r="AE3374" i="1"/>
  <c r="AE3373" i="1"/>
  <c r="AE3372" i="1"/>
  <c r="AE3371" i="1"/>
  <c r="AE3370" i="1"/>
  <c r="AE3369" i="1"/>
  <c r="AE3368" i="1"/>
  <c r="AE3367" i="1"/>
  <c r="AE3366" i="1"/>
  <c r="AE3365" i="1"/>
  <c r="AE3364" i="1"/>
  <c r="AE3363" i="1"/>
  <c r="AE3362" i="1"/>
  <c r="AE3361" i="1"/>
  <c r="AE3360" i="1"/>
  <c r="AE3359" i="1"/>
  <c r="AE3358" i="1"/>
  <c r="AE3357" i="1"/>
  <c r="AE3356" i="1"/>
  <c r="AE3355" i="1"/>
  <c r="AE3354" i="1"/>
  <c r="AE3353" i="1"/>
  <c r="AE3352" i="1"/>
  <c r="AE3351" i="1"/>
  <c r="AE3350" i="1"/>
  <c r="AE3349" i="1"/>
  <c r="AE3348" i="1"/>
  <c r="AE3347" i="1"/>
  <c r="AE3346" i="1"/>
  <c r="AE3345" i="1"/>
  <c r="AE3344" i="1"/>
  <c r="AE3343" i="1"/>
  <c r="AE3342" i="1"/>
  <c r="AE3341" i="1"/>
  <c r="AE3340" i="1"/>
  <c r="AE3339" i="1"/>
  <c r="AE3338" i="1"/>
  <c r="AE3337" i="1"/>
  <c r="AE3336" i="1"/>
  <c r="AE3335" i="1"/>
  <c r="AE3334" i="1"/>
  <c r="AE3333" i="1"/>
  <c r="AE3332" i="1"/>
  <c r="AE3331" i="1"/>
  <c r="AE3330" i="1"/>
  <c r="AE3329" i="1"/>
  <c r="AE3328" i="1"/>
  <c r="AE3327" i="1"/>
  <c r="AE3326" i="1"/>
  <c r="AE3325" i="1"/>
  <c r="AE3324" i="1"/>
  <c r="AE3323" i="1"/>
  <c r="AE3322" i="1"/>
  <c r="AE3321" i="1"/>
  <c r="AE3320" i="1"/>
  <c r="AE3319" i="1"/>
  <c r="AE3318" i="1"/>
  <c r="AE3317" i="1"/>
  <c r="AE3316" i="1"/>
  <c r="AE3315" i="1"/>
  <c r="AE3314" i="1"/>
  <c r="AE3313" i="1"/>
  <c r="AE3312" i="1"/>
  <c r="AE3311" i="1"/>
  <c r="AE3310" i="1"/>
  <c r="AE3309" i="1"/>
  <c r="AE3308" i="1"/>
  <c r="AE3307" i="1"/>
  <c r="AE3306" i="1"/>
  <c r="AE3305" i="1"/>
  <c r="AE3304" i="1"/>
  <c r="AE3303" i="1"/>
  <c r="AE3302" i="1"/>
  <c r="AE3301" i="1"/>
  <c r="AE3300" i="1"/>
  <c r="AE3299" i="1"/>
  <c r="AE3298" i="1"/>
  <c r="AE3297" i="1"/>
  <c r="AE3296" i="1"/>
  <c r="AE3295" i="1"/>
  <c r="AE3294" i="1"/>
  <c r="AE3293" i="1"/>
  <c r="AE3292" i="1"/>
  <c r="AE3291" i="1"/>
  <c r="AE3290" i="1"/>
  <c r="AE3289" i="1"/>
  <c r="AE3288" i="1"/>
  <c r="AE3287" i="1"/>
  <c r="AE3286" i="1"/>
  <c r="AE3285" i="1"/>
  <c r="AE3284" i="1"/>
  <c r="AE3283" i="1"/>
  <c r="AE3282" i="1"/>
  <c r="AE3281" i="1"/>
  <c r="AE3280" i="1"/>
  <c r="AE3279" i="1"/>
  <c r="AE3278" i="1"/>
  <c r="AE3277" i="1"/>
  <c r="AE3276" i="1"/>
  <c r="AE3275" i="1"/>
  <c r="AE3274" i="1"/>
  <c r="AE3273" i="1"/>
  <c r="AE3272" i="1"/>
  <c r="AE3271" i="1"/>
  <c r="AE3270" i="1"/>
  <c r="AE3269" i="1"/>
  <c r="AE3268" i="1"/>
  <c r="AE3267" i="1"/>
  <c r="AE3266" i="1"/>
  <c r="AE3265" i="1"/>
  <c r="AE3264" i="1"/>
  <c r="AE3263" i="1"/>
  <c r="AE3262" i="1"/>
  <c r="AE3261" i="1"/>
  <c r="AE3260" i="1"/>
  <c r="AE3259" i="1"/>
  <c r="AE3258" i="1"/>
  <c r="AE3257" i="1"/>
  <c r="AE3256" i="1"/>
  <c r="AE3255" i="1"/>
  <c r="AE3254" i="1"/>
  <c r="AE3253" i="1"/>
  <c r="AE3252" i="1"/>
  <c r="AE3251" i="1"/>
  <c r="AE3250" i="1"/>
  <c r="AE3249" i="1"/>
  <c r="AE3248" i="1"/>
  <c r="AE3247" i="1"/>
  <c r="AE3246" i="1"/>
  <c r="AE3245" i="1"/>
  <c r="AE3244" i="1"/>
  <c r="AE3243" i="1"/>
  <c r="AE3242" i="1"/>
  <c r="AE3241" i="1"/>
  <c r="AE3240" i="1"/>
  <c r="AE3239" i="1"/>
  <c r="AE3238" i="1"/>
  <c r="AE3237" i="1"/>
  <c r="AE3236" i="1"/>
  <c r="AE3235" i="1"/>
  <c r="AE3234" i="1"/>
  <c r="AE3233" i="1"/>
  <c r="AE3232" i="1"/>
  <c r="AE3231" i="1"/>
  <c r="AE3230" i="1"/>
  <c r="AE3229" i="1"/>
  <c r="AE3228" i="1"/>
  <c r="AE3227" i="1"/>
  <c r="AE3226" i="1"/>
  <c r="AE3225" i="1"/>
  <c r="AE3224" i="1"/>
  <c r="AE3223" i="1"/>
  <c r="AE3222" i="1"/>
  <c r="AE3221" i="1"/>
  <c r="AE3220" i="1"/>
  <c r="AE3219" i="1"/>
  <c r="AE3218" i="1"/>
  <c r="AE3217" i="1"/>
  <c r="AE3216" i="1"/>
  <c r="AE3215" i="1"/>
  <c r="AE3214" i="1"/>
  <c r="AE3213" i="1"/>
  <c r="AE3212" i="1"/>
  <c r="AE3211" i="1"/>
  <c r="AE3210" i="1"/>
  <c r="AE3209" i="1"/>
  <c r="AE3208" i="1"/>
  <c r="AE3207" i="1"/>
  <c r="AE3206" i="1"/>
  <c r="AE3205" i="1"/>
  <c r="AE3204" i="1"/>
  <c r="AE3203" i="1"/>
  <c r="AE3202" i="1"/>
  <c r="AE3201" i="1"/>
  <c r="AE3200" i="1"/>
  <c r="AE3199" i="1"/>
  <c r="AE3198" i="1"/>
  <c r="AE3197" i="1"/>
  <c r="AE3196" i="1"/>
  <c r="AE3195" i="1"/>
  <c r="AE3194" i="1"/>
  <c r="AE3193" i="1"/>
  <c r="AE3192" i="1"/>
  <c r="AE3191" i="1"/>
  <c r="AE3190" i="1"/>
  <c r="AE3189" i="1"/>
  <c r="AE3188" i="1"/>
  <c r="AE3187" i="1"/>
  <c r="AE3186" i="1"/>
  <c r="AE3185" i="1"/>
  <c r="AE3184" i="1"/>
  <c r="AE3183" i="1"/>
  <c r="AE3182" i="1"/>
  <c r="AE3181" i="1"/>
  <c r="AE3180" i="1"/>
  <c r="AE3179" i="1"/>
  <c r="AE3178" i="1"/>
  <c r="AE3177" i="1"/>
  <c r="AE3176" i="1"/>
  <c r="AE3175" i="1"/>
  <c r="AE3174" i="1"/>
  <c r="AE3173" i="1"/>
  <c r="AE3172" i="1"/>
  <c r="AE3171" i="1"/>
  <c r="AE3170" i="1"/>
  <c r="AE3169" i="1"/>
  <c r="AE3168" i="1"/>
  <c r="AE3167" i="1"/>
  <c r="AE3166" i="1"/>
  <c r="AE3165" i="1"/>
  <c r="AE3164" i="1"/>
  <c r="AE3163" i="1"/>
  <c r="AE3162" i="1"/>
  <c r="AE3161" i="1"/>
  <c r="AE3160" i="1"/>
  <c r="AE3159" i="1"/>
  <c r="AE3158" i="1"/>
  <c r="AE3157" i="1"/>
  <c r="AE3156" i="1"/>
  <c r="AE3155" i="1"/>
  <c r="AE3154" i="1"/>
  <c r="AE3153" i="1"/>
  <c r="AE3152" i="1"/>
  <c r="AE3151" i="1"/>
  <c r="AE3150" i="1"/>
  <c r="AE3149" i="1"/>
  <c r="AE3148" i="1"/>
  <c r="AE3147" i="1"/>
  <c r="AE3146" i="1"/>
  <c r="AE3145" i="1"/>
  <c r="AE3144" i="1"/>
  <c r="AE3143" i="1"/>
  <c r="AE3142" i="1"/>
  <c r="AE3141" i="1"/>
  <c r="AE3140" i="1"/>
  <c r="AE3139" i="1"/>
  <c r="AE3138" i="1"/>
  <c r="AE3137" i="1"/>
  <c r="AE3136" i="1"/>
  <c r="AE3135" i="1"/>
  <c r="AE3134" i="1"/>
  <c r="AE3133" i="1"/>
  <c r="AE3132" i="1"/>
  <c r="AE3131" i="1"/>
  <c r="AE3130" i="1"/>
  <c r="AE3129" i="1"/>
  <c r="AE3128" i="1"/>
  <c r="AE3127" i="1"/>
  <c r="AE3126" i="1"/>
  <c r="AE3125" i="1"/>
  <c r="AE3124" i="1"/>
  <c r="AE3123" i="1"/>
  <c r="AE3122" i="1"/>
  <c r="AE3121" i="1"/>
  <c r="AE3120" i="1"/>
  <c r="AE3119" i="1"/>
  <c r="AE3118" i="1"/>
  <c r="AE3117" i="1"/>
  <c r="AE3116" i="1"/>
  <c r="AE3115" i="1"/>
  <c r="AE3114" i="1"/>
  <c r="AE3113" i="1"/>
  <c r="AE3112" i="1"/>
  <c r="AE3111" i="1"/>
  <c r="AE3110" i="1"/>
  <c r="AE3109" i="1"/>
  <c r="AE3108" i="1"/>
  <c r="AE3107" i="1"/>
  <c r="AE3106" i="1"/>
  <c r="AE3105" i="1"/>
  <c r="AE3104" i="1"/>
  <c r="AE3103" i="1"/>
  <c r="AE3102" i="1"/>
  <c r="AE3101" i="1"/>
  <c r="AE3100" i="1"/>
  <c r="AE3099" i="1"/>
  <c r="AE3098" i="1"/>
  <c r="AE3097" i="1"/>
  <c r="AE3096" i="1"/>
  <c r="AE3095" i="1"/>
  <c r="AE3094" i="1"/>
  <c r="AE3093" i="1"/>
  <c r="AE3092" i="1"/>
  <c r="AE3091" i="1"/>
  <c r="AE3090" i="1"/>
  <c r="AE3089" i="1"/>
  <c r="AE3088" i="1"/>
  <c r="AE3087" i="1"/>
  <c r="AE3086" i="1"/>
  <c r="AE3085" i="1"/>
  <c r="AE3084" i="1"/>
  <c r="AE3083" i="1"/>
  <c r="AE3082" i="1"/>
  <c r="AE3081" i="1"/>
  <c r="AE3080" i="1"/>
  <c r="AE3079" i="1"/>
  <c r="AE3078" i="1"/>
  <c r="AE3077" i="1"/>
  <c r="AE3076" i="1"/>
  <c r="AE3075" i="1"/>
  <c r="AE3074" i="1"/>
  <c r="AE3073" i="1"/>
  <c r="AE3072" i="1"/>
  <c r="AE3071" i="1"/>
  <c r="AE3070" i="1"/>
  <c r="AE3069" i="1"/>
  <c r="AE3068" i="1"/>
  <c r="AE3067" i="1"/>
  <c r="AE3066" i="1"/>
  <c r="AE3065" i="1"/>
  <c r="AE3064" i="1"/>
  <c r="AE3063" i="1"/>
  <c r="AE3062" i="1"/>
  <c r="AE3061" i="1"/>
  <c r="AE3060" i="1"/>
  <c r="AE3059" i="1"/>
  <c r="AE3058" i="1"/>
  <c r="AE3057" i="1"/>
  <c r="AE3056" i="1"/>
  <c r="AE3055" i="1"/>
  <c r="AE3054" i="1"/>
  <c r="AE3053" i="1"/>
  <c r="AE3052" i="1"/>
  <c r="AE3051" i="1"/>
  <c r="AE3050" i="1"/>
  <c r="AE3049" i="1"/>
  <c r="AE3048" i="1"/>
  <c r="AE3047" i="1"/>
  <c r="AE3046" i="1"/>
  <c r="AE3045" i="1"/>
  <c r="AE3044" i="1"/>
  <c r="AE3043" i="1"/>
  <c r="AE3042" i="1"/>
  <c r="AE3041" i="1"/>
  <c r="AE3040" i="1"/>
  <c r="AE3039" i="1"/>
  <c r="AE3038" i="1"/>
  <c r="AE3037" i="1"/>
  <c r="AE3036" i="1"/>
  <c r="AE3035" i="1"/>
  <c r="AE3034" i="1"/>
  <c r="AE3033" i="1"/>
  <c r="AE3032" i="1"/>
  <c r="AE3031" i="1"/>
  <c r="AE3030" i="1"/>
  <c r="AE3029" i="1"/>
  <c r="AE3028" i="1"/>
  <c r="AE3027" i="1"/>
  <c r="AE3026" i="1"/>
  <c r="AE3025" i="1"/>
  <c r="AE3024" i="1"/>
  <c r="AE3023" i="1"/>
  <c r="AE3022" i="1"/>
  <c r="AE3021" i="1"/>
  <c r="AE3020" i="1"/>
  <c r="AE3019" i="1"/>
  <c r="AE3018" i="1"/>
  <c r="AE3017" i="1"/>
  <c r="AE3016" i="1"/>
  <c r="AE3015" i="1"/>
  <c r="AE3014" i="1"/>
  <c r="AE3013" i="1"/>
  <c r="AE3012" i="1"/>
  <c r="AE3011" i="1"/>
  <c r="AE3010" i="1"/>
  <c r="AE3009" i="1"/>
  <c r="AE3008" i="1"/>
  <c r="AE3007" i="1"/>
  <c r="AE3006" i="1"/>
  <c r="AE3005" i="1"/>
  <c r="AE3004" i="1"/>
  <c r="AE3003" i="1"/>
  <c r="AE3002" i="1"/>
  <c r="AE3001" i="1"/>
  <c r="AE3000" i="1"/>
  <c r="AE2999" i="1"/>
  <c r="AE2998" i="1"/>
  <c r="AE2997" i="1"/>
  <c r="AE2996" i="1"/>
  <c r="AE2995" i="1"/>
  <c r="AE2994" i="1"/>
  <c r="AE2993" i="1"/>
  <c r="AE2992" i="1"/>
  <c r="AE2991" i="1"/>
  <c r="AE2990" i="1"/>
  <c r="AE2989" i="1"/>
  <c r="AE2988" i="1"/>
  <c r="AE2987" i="1"/>
  <c r="AE2986" i="1"/>
  <c r="AE2985" i="1"/>
  <c r="AE2984" i="1"/>
  <c r="AE2983" i="1"/>
  <c r="AE2982" i="1"/>
  <c r="AE2981" i="1"/>
  <c r="AE2980" i="1"/>
  <c r="AE2979" i="1"/>
  <c r="AE2978" i="1"/>
  <c r="AE2977" i="1"/>
  <c r="AE2976" i="1"/>
  <c r="AE2975" i="1"/>
  <c r="AE2974" i="1"/>
  <c r="AE2973" i="1"/>
  <c r="AE2972" i="1"/>
  <c r="AE2971" i="1"/>
  <c r="AE2970" i="1"/>
  <c r="AE2969" i="1"/>
  <c r="AE2968" i="1"/>
  <c r="AE2967" i="1"/>
  <c r="AE2966" i="1"/>
  <c r="AE2965" i="1"/>
  <c r="AE2964" i="1"/>
  <c r="AE2963" i="1"/>
  <c r="AE2962" i="1"/>
  <c r="AE2961" i="1"/>
  <c r="AE2960" i="1"/>
  <c r="AE2959" i="1"/>
  <c r="AE2958" i="1"/>
  <c r="AE2957" i="1"/>
  <c r="AE2956" i="1"/>
  <c r="AE2955" i="1"/>
  <c r="AE2954" i="1"/>
  <c r="AE2953" i="1"/>
  <c r="AE2952" i="1"/>
  <c r="AE2951" i="1"/>
  <c r="AE2950" i="1"/>
  <c r="AE2949" i="1"/>
  <c r="AE2948" i="1"/>
  <c r="AE2947" i="1"/>
  <c r="AE2946" i="1"/>
  <c r="AE2945" i="1"/>
  <c r="AE2944" i="1"/>
  <c r="AE2943" i="1"/>
  <c r="AE2942" i="1"/>
  <c r="AE2941" i="1"/>
  <c r="AE2940" i="1"/>
  <c r="AE2939" i="1"/>
  <c r="AE2938" i="1"/>
  <c r="AE2937" i="1"/>
  <c r="AE2936" i="1"/>
  <c r="AE2935" i="1"/>
  <c r="AE2934" i="1"/>
  <c r="AE2933" i="1"/>
  <c r="AE2932" i="1"/>
  <c r="AE2931" i="1"/>
  <c r="AE2930" i="1"/>
  <c r="AE2929" i="1"/>
  <c r="AE2928" i="1"/>
  <c r="AE2927" i="1"/>
  <c r="AE2926" i="1"/>
  <c r="AE2925" i="1"/>
  <c r="AE2924" i="1"/>
  <c r="AE2923" i="1"/>
  <c r="AE2922" i="1"/>
  <c r="AE2921" i="1"/>
  <c r="AE2920" i="1"/>
  <c r="AE2919" i="1"/>
  <c r="AE2918" i="1"/>
  <c r="AE2917" i="1"/>
  <c r="AE2916" i="1"/>
  <c r="AE2915" i="1"/>
  <c r="AE2914" i="1"/>
  <c r="AE2913" i="1"/>
  <c r="AE2912" i="1"/>
  <c r="AE2911" i="1"/>
  <c r="AE2910" i="1"/>
  <c r="AE2909" i="1"/>
  <c r="AE2908" i="1"/>
  <c r="AE2907" i="1"/>
  <c r="AE2906" i="1"/>
  <c r="AE2905" i="1"/>
  <c r="AE2904" i="1"/>
  <c r="AE2903" i="1"/>
  <c r="AE2902" i="1"/>
  <c r="AE2901" i="1"/>
  <c r="AE2900" i="1"/>
  <c r="AE2899" i="1"/>
  <c r="AE2898" i="1"/>
  <c r="AE2897" i="1"/>
  <c r="AE2896" i="1"/>
  <c r="AE2895" i="1"/>
  <c r="AE2894" i="1"/>
  <c r="AE2893" i="1"/>
  <c r="AE2892" i="1"/>
  <c r="AE2891" i="1"/>
  <c r="AE2890" i="1"/>
  <c r="AE2889" i="1"/>
  <c r="AE2888" i="1"/>
  <c r="AE2887" i="1"/>
  <c r="AE2886" i="1"/>
  <c r="AE2885" i="1"/>
  <c r="AE2884" i="1"/>
  <c r="AE2883" i="1"/>
  <c r="AE2882" i="1"/>
  <c r="AE2881" i="1"/>
  <c r="AE2880" i="1"/>
  <c r="AE2879" i="1"/>
  <c r="AE2878" i="1"/>
  <c r="AE2877" i="1"/>
  <c r="AE2876" i="1"/>
  <c r="AE2875" i="1"/>
  <c r="AE2874" i="1"/>
  <c r="AE2873" i="1"/>
  <c r="AE2872" i="1"/>
  <c r="AE2871" i="1"/>
  <c r="AE2870" i="1"/>
  <c r="AE2869" i="1"/>
  <c r="AE2868" i="1"/>
  <c r="AE2867" i="1"/>
  <c r="AE2866" i="1"/>
  <c r="AE2865" i="1"/>
  <c r="AE2864" i="1"/>
  <c r="AE2863" i="1"/>
  <c r="AE2862" i="1"/>
  <c r="AE2861" i="1"/>
  <c r="AE2860" i="1"/>
  <c r="AE2859" i="1"/>
  <c r="AE2858" i="1"/>
  <c r="AE2857" i="1"/>
  <c r="AE2856" i="1"/>
  <c r="AE2855" i="1"/>
  <c r="AE2854" i="1"/>
  <c r="AE2853" i="1"/>
  <c r="AE2852" i="1"/>
  <c r="AE2851" i="1"/>
  <c r="AE2850" i="1"/>
  <c r="AE2849" i="1"/>
  <c r="AE2848" i="1"/>
  <c r="AE2847" i="1"/>
  <c r="AE2846" i="1"/>
  <c r="AE2845" i="1"/>
  <c r="AE2844" i="1"/>
  <c r="AE2843" i="1"/>
  <c r="AE2842" i="1"/>
  <c r="AE2841" i="1"/>
  <c r="AE2840" i="1"/>
  <c r="AE2839" i="1"/>
  <c r="AE2838" i="1"/>
  <c r="AE2837" i="1"/>
  <c r="AE2836" i="1"/>
  <c r="AE2835" i="1"/>
  <c r="AE2834" i="1"/>
  <c r="AE2833" i="1"/>
  <c r="AE2832" i="1"/>
  <c r="AE2831" i="1"/>
  <c r="AE2830" i="1"/>
  <c r="AE2829" i="1"/>
  <c r="AE2828" i="1"/>
  <c r="AE2827" i="1"/>
  <c r="AE2826" i="1"/>
  <c r="AE2825" i="1"/>
  <c r="AE2824" i="1"/>
  <c r="AE2823" i="1"/>
  <c r="AE2822" i="1"/>
  <c r="AE2821" i="1"/>
  <c r="AE2820" i="1"/>
  <c r="AE2819" i="1"/>
  <c r="AE2818" i="1"/>
  <c r="AE2817" i="1"/>
  <c r="AE2816" i="1"/>
  <c r="AE2815" i="1"/>
  <c r="AE2814" i="1"/>
  <c r="AE2813" i="1"/>
  <c r="AE2812" i="1"/>
  <c r="AE2811" i="1"/>
  <c r="AE2810" i="1"/>
  <c r="AE2809" i="1"/>
  <c r="AE2808" i="1"/>
  <c r="AE2807" i="1"/>
  <c r="AE2806" i="1"/>
  <c r="AE2805" i="1"/>
  <c r="AE2804" i="1"/>
  <c r="AE2803" i="1"/>
  <c r="AE2802" i="1"/>
  <c r="AE2801" i="1"/>
  <c r="AE2800" i="1"/>
  <c r="AE2799" i="1"/>
  <c r="AE2798" i="1"/>
  <c r="AE2797" i="1"/>
  <c r="AE2796" i="1"/>
  <c r="AE2795" i="1"/>
  <c r="AE2794" i="1"/>
  <c r="AE2793" i="1"/>
  <c r="AE2792" i="1"/>
  <c r="AE2791" i="1"/>
  <c r="AE2790" i="1"/>
  <c r="AE2789" i="1"/>
  <c r="AE2788" i="1"/>
  <c r="AE2787" i="1"/>
  <c r="AE2786" i="1"/>
  <c r="AE2785" i="1"/>
  <c r="AE2784" i="1"/>
  <c r="AE2783" i="1"/>
  <c r="AE2782" i="1"/>
  <c r="AE2781" i="1"/>
  <c r="AE2780" i="1"/>
  <c r="AE2779" i="1"/>
  <c r="AE2778" i="1"/>
  <c r="AE2777" i="1"/>
  <c r="AE2776" i="1"/>
  <c r="AE2775" i="1"/>
  <c r="AE2774" i="1"/>
  <c r="AE2773" i="1"/>
  <c r="AE2772" i="1"/>
  <c r="AE2771" i="1"/>
  <c r="AE2770" i="1"/>
  <c r="AE2769" i="1"/>
  <c r="AE2768" i="1"/>
  <c r="AE2767" i="1"/>
  <c r="AE2766" i="1"/>
  <c r="AE2765" i="1"/>
  <c r="AE2764" i="1"/>
  <c r="AE2763" i="1"/>
  <c r="AE2762" i="1"/>
  <c r="AE2761" i="1"/>
  <c r="AE2760" i="1"/>
  <c r="AE2759" i="1"/>
  <c r="AE2758" i="1"/>
  <c r="AE2757" i="1"/>
  <c r="AE2756" i="1"/>
  <c r="AE2755" i="1"/>
  <c r="AE2754" i="1"/>
  <c r="AE2753" i="1"/>
  <c r="AE2752" i="1"/>
  <c r="AE2751" i="1"/>
  <c r="AE2750" i="1"/>
  <c r="AE2749" i="1"/>
  <c r="AE2748" i="1"/>
  <c r="AE2747" i="1"/>
  <c r="AE2746" i="1"/>
  <c r="AE2745" i="1"/>
  <c r="AE2744" i="1"/>
  <c r="AE2743" i="1"/>
  <c r="AE2742" i="1"/>
  <c r="AE2741" i="1"/>
  <c r="AE2740" i="1"/>
  <c r="AE2739" i="1"/>
  <c r="AE2738" i="1"/>
  <c r="AE2737" i="1"/>
  <c r="AE2736" i="1"/>
  <c r="AE2735" i="1"/>
  <c r="AE2734" i="1"/>
  <c r="AE2733" i="1"/>
  <c r="AE2732" i="1"/>
  <c r="AE2731" i="1"/>
  <c r="AE2730" i="1"/>
  <c r="AE2729" i="1"/>
  <c r="AE2728" i="1"/>
  <c r="AE2727" i="1"/>
  <c r="AE2726" i="1"/>
  <c r="AE2725" i="1"/>
  <c r="AE2724" i="1"/>
  <c r="AE2723" i="1"/>
  <c r="AE2722" i="1"/>
  <c r="AE2721" i="1"/>
  <c r="AE2720" i="1"/>
  <c r="AE2719" i="1"/>
  <c r="AE2718" i="1"/>
  <c r="AE2717" i="1"/>
  <c r="AE2716" i="1"/>
  <c r="AE2715" i="1"/>
  <c r="AE2714" i="1"/>
  <c r="AE2713" i="1"/>
  <c r="AE2712" i="1"/>
  <c r="AE2711" i="1"/>
  <c r="AE2710" i="1"/>
  <c r="AE2709" i="1"/>
  <c r="AE2708" i="1"/>
  <c r="AE2707" i="1"/>
  <c r="AE2706" i="1"/>
  <c r="AE2705" i="1"/>
  <c r="AE2704" i="1"/>
  <c r="AE2703" i="1"/>
  <c r="AE2702" i="1"/>
  <c r="AE2701" i="1"/>
  <c r="AE2700" i="1"/>
  <c r="AE2699" i="1"/>
  <c r="AE2698" i="1"/>
  <c r="AE2697" i="1"/>
  <c r="AE2696" i="1"/>
  <c r="AE2695" i="1"/>
  <c r="AE2694" i="1"/>
  <c r="AE2693" i="1"/>
  <c r="AE2692" i="1"/>
  <c r="AE2691" i="1"/>
  <c r="AE2690" i="1"/>
  <c r="AE2689" i="1"/>
  <c r="AE2688" i="1"/>
  <c r="AE2687" i="1"/>
  <c r="AE2686" i="1"/>
  <c r="AE2685" i="1"/>
  <c r="AE2684" i="1"/>
  <c r="AE2683" i="1"/>
  <c r="AE2682" i="1"/>
  <c r="AE2681" i="1"/>
  <c r="AE2680" i="1"/>
  <c r="AE2679" i="1"/>
  <c r="AE2678" i="1"/>
  <c r="AE2677" i="1"/>
  <c r="AE2676" i="1"/>
  <c r="AE2675" i="1"/>
  <c r="AE2674" i="1"/>
  <c r="AE2673" i="1"/>
  <c r="AE2672" i="1"/>
  <c r="AE2671" i="1"/>
  <c r="AE2670" i="1"/>
  <c r="AE2669" i="1"/>
  <c r="AE2668" i="1"/>
  <c r="AE2667" i="1"/>
  <c r="AE2666" i="1"/>
  <c r="AE2665" i="1"/>
  <c r="AE2664" i="1"/>
  <c r="AE2663" i="1"/>
  <c r="AE2662" i="1"/>
  <c r="AE2661" i="1"/>
  <c r="AE2660" i="1"/>
  <c r="AE2659" i="1"/>
  <c r="AE2658" i="1"/>
  <c r="AE2657" i="1"/>
  <c r="AE2656" i="1"/>
  <c r="AE2655" i="1"/>
  <c r="AE2654" i="1"/>
  <c r="AE2653" i="1"/>
  <c r="AE2652" i="1"/>
  <c r="AE2651" i="1"/>
  <c r="AE2650" i="1"/>
  <c r="AE2649" i="1"/>
  <c r="AE2648" i="1"/>
  <c r="AE2647" i="1"/>
  <c r="AE2646" i="1"/>
  <c r="AE2645" i="1"/>
  <c r="AE2644" i="1"/>
  <c r="AE2643" i="1"/>
  <c r="AE2642" i="1"/>
  <c r="AE2641" i="1"/>
  <c r="AE2640" i="1"/>
  <c r="AE2639" i="1"/>
  <c r="AE2638" i="1"/>
  <c r="AE2637" i="1"/>
  <c r="AE2636" i="1"/>
  <c r="AE2635" i="1"/>
  <c r="AE2634" i="1"/>
  <c r="AE2633" i="1"/>
  <c r="AE2632" i="1"/>
  <c r="AE2631" i="1"/>
  <c r="AE2630" i="1"/>
  <c r="AE2629" i="1"/>
  <c r="AE2628" i="1"/>
  <c r="AE2627" i="1"/>
  <c r="AE2626" i="1"/>
  <c r="AE2625" i="1"/>
  <c r="AE2624" i="1"/>
  <c r="AE2623" i="1"/>
  <c r="AE2622" i="1"/>
  <c r="AE2621" i="1"/>
  <c r="AE2620" i="1"/>
  <c r="AE2619" i="1"/>
  <c r="AE2618" i="1"/>
  <c r="AE2617" i="1"/>
  <c r="AE2616" i="1"/>
  <c r="AE2615" i="1"/>
  <c r="AE2614" i="1"/>
  <c r="AE2613" i="1"/>
  <c r="AE2612" i="1"/>
  <c r="AE2611" i="1"/>
  <c r="AE2610" i="1"/>
  <c r="AE2609" i="1"/>
  <c r="AE2608" i="1"/>
  <c r="AE2607" i="1"/>
  <c r="AE2606" i="1"/>
  <c r="AE2605" i="1"/>
  <c r="AE2604" i="1"/>
  <c r="AE2603" i="1"/>
  <c r="AE2602" i="1"/>
  <c r="AE2601" i="1"/>
  <c r="AE2600" i="1"/>
  <c r="AE2599" i="1"/>
  <c r="AE2598" i="1"/>
  <c r="AE2597" i="1"/>
  <c r="AE2596" i="1"/>
  <c r="AE2595" i="1"/>
  <c r="AE2594" i="1"/>
  <c r="AE2593" i="1"/>
  <c r="AE2592" i="1"/>
  <c r="AE2591" i="1"/>
  <c r="AE2590" i="1"/>
  <c r="AE2589" i="1"/>
  <c r="AE2588" i="1"/>
  <c r="AE2587" i="1"/>
  <c r="AE2586" i="1"/>
  <c r="AE2585" i="1"/>
  <c r="AE2584" i="1"/>
  <c r="AE2583" i="1"/>
  <c r="AE2582" i="1"/>
  <c r="AE2581" i="1"/>
  <c r="AE2580" i="1"/>
  <c r="AE2579" i="1"/>
  <c r="AE2578" i="1"/>
  <c r="AE2577" i="1"/>
  <c r="AE2576" i="1"/>
  <c r="AE2575" i="1"/>
  <c r="AE2574" i="1"/>
  <c r="AE2573" i="1"/>
  <c r="AE2572" i="1"/>
  <c r="AE2571" i="1"/>
  <c r="AE2570" i="1"/>
  <c r="AE2569" i="1"/>
  <c r="AE2568" i="1"/>
  <c r="AE2567" i="1"/>
  <c r="AE2566" i="1"/>
  <c r="AE2565" i="1"/>
  <c r="AE2564" i="1"/>
  <c r="AE2563" i="1"/>
  <c r="AE2562" i="1"/>
  <c r="AE2561" i="1"/>
  <c r="AE2560" i="1"/>
  <c r="AE2559" i="1"/>
  <c r="AE2558" i="1"/>
  <c r="AE2557" i="1"/>
  <c r="AE2556" i="1"/>
  <c r="AE2555" i="1"/>
  <c r="AE2554" i="1"/>
  <c r="AE2553" i="1"/>
  <c r="AE2552" i="1"/>
  <c r="AE2551" i="1"/>
  <c r="AE2550" i="1"/>
  <c r="AE2549" i="1"/>
  <c r="AE2548" i="1"/>
  <c r="AE2547" i="1"/>
  <c r="AE2546" i="1"/>
  <c r="AE2545" i="1"/>
  <c r="AE2544" i="1"/>
  <c r="AE2543" i="1"/>
  <c r="AE2542" i="1"/>
  <c r="AE2541" i="1"/>
  <c r="AE2540" i="1"/>
  <c r="AE2539" i="1"/>
  <c r="AE2538" i="1"/>
  <c r="AE2537" i="1"/>
  <c r="AE2536" i="1"/>
  <c r="AE2535" i="1"/>
  <c r="AE2534" i="1"/>
  <c r="AE2533" i="1"/>
  <c r="AE2532" i="1"/>
  <c r="AE2531" i="1"/>
  <c r="AE2530" i="1"/>
  <c r="AE2529" i="1"/>
  <c r="AE2528" i="1"/>
  <c r="AE2527" i="1"/>
  <c r="AE2526" i="1"/>
  <c r="AE2525" i="1"/>
  <c r="AE2524" i="1"/>
  <c r="AE2523" i="1"/>
  <c r="AE2522" i="1"/>
  <c r="AE2521" i="1"/>
  <c r="AE2520" i="1"/>
  <c r="AE2519" i="1"/>
  <c r="AE2518" i="1"/>
  <c r="AE2517" i="1"/>
  <c r="AE2516" i="1"/>
  <c r="AE2515" i="1"/>
  <c r="AE2514" i="1"/>
  <c r="AE2513" i="1"/>
  <c r="AE2512" i="1"/>
  <c r="AE2511" i="1"/>
  <c r="AE2510" i="1"/>
  <c r="AE2509" i="1"/>
  <c r="AE2508" i="1"/>
  <c r="AE2507" i="1"/>
  <c r="AE2506" i="1"/>
  <c r="AE2505" i="1"/>
  <c r="AE2504" i="1"/>
  <c r="AE2503" i="1"/>
  <c r="AE2502" i="1"/>
  <c r="AE2501" i="1"/>
  <c r="AE2500" i="1"/>
  <c r="AE2499" i="1"/>
  <c r="AE2498" i="1"/>
  <c r="AE2497" i="1"/>
  <c r="AE2496" i="1"/>
  <c r="AE2495" i="1"/>
  <c r="AE2494" i="1"/>
  <c r="AE2493" i="1"/>
  <c r="AE2492" i="1"/>
  <c r="AE2491" i="1"/>
  <c r="AE2490" i="1"/>
  <c r="AE2489" i="1"/>
  <c r="AE2488" i="1"/>
  <c r="AE2487" i="1"/>
  <c r="AE2486" i="1"/>
  <c r="AE2485" i="1"/>
  <c r="AE2484" i="1"/>
  <c r="AE2483" i="1"/>
  <c r="AE2482" i="1"/>
  <c r="AE2481" i="1"/>
  <c r="AE2480" i="1"/>
  <c r="AE2479" i="1"/>
  <c r="AE2478" i="1"/>
  <c r="AE2477" i="1"/>
  <c r="AE2476" i="1"/>
  <c r="AE2475" i="1"/>
  <c r="AE2474" i="1"/>
  <c r="AE2473" i="1"/>
  <c r="AE2472" i="1"/>
  <c r="AE2471" i="1"/>
  <c r="AE2470" i="1"/>
  <c r="AE2469" i="1"/>
  <c r="AE2468" i="1"/>
  <c r="AE2467" i="1"/>
  <c r="AE2466" i="1"/>
  <c r="AE2465" i="1"/>
  <c r="AE2464" i="1"/>
  <c r="AE2463" i="1"/>
  <c r="AE2462" i="1"/>
  <c r="AE2461" i="1"/>
  <c r="AE2460" i="1"/>
  <c r="AE2459" i="1"/>
  <c r="AE2458" i="1"/>
  <c r="AE2457" i="1"/>
  <c r="AE2456" i="1"/>
  <c r="AE2455" i="1"/>
  <c r="AE2454" i="1"/>
  <c r="AE2453" i="1"/>
  <c r="AE2452" i="1"/>
  <c r="AE2451" i="1"/>
  <c r="AE2450" i="1"/>
  <c r="AE2449" i="1"/>
  <c r="AE2448" i="1"/>
  <c r="AE2447" i="1"/>
  <c r="AE2446" i="1"/>
  <c r="AE2445" i="1"/>
  <c r="AE2444" i="1"/>
  <c r="AE2443" i="1"/>
  <c r="AE2442" i="1"/>
  <c r="AE2441" i="1"/>
  <c r="AE2440" i="1"/>
  <c r="AE2439" i="1"/>
  <c r="AE2438" i="1"/>
  <c r="AE2437" i="1"/>
  <c r="AE2436" i="1"/>
  <c r="AE2435" i="1"/>
  <c r="AE2434" i="1"/>
  <c r="AE2433" i="1"/>
  <c r="AE2432" i="1"/>
  <c r="AE2431" i="1"/>
  <c r="AE2430" i="1"/>
  <c r="AE2429" i="1"/>
  <c r="AE2428" i="1"/>
  <c r="AE2427" i="1"/>
  <c r="AE2426" i="1"/>
  <c r="AE2425" i="1"/>
  <c r="AE2424" i="1"/>
  <c r="AE2423" i="1"/>
  <c r="AE2422" i="1"/>
  <c r="AE2421" i="1"/>
  <c r="AE2420" i="1"/>
  <c r="AE2419" i="1"/>
  <c r="AE2418" i="1"/>
  <c r="AE2417" i="1"/>
  <c r="AE2416" i="1"/>
  <c r="AE2415" i="1"/>
  <c r="AE2414" i="1"/>
  <c r="AE2413" i="1"/>
  <c r="AE2412" i="1"/>
  <c r="AE2411" i="1"/>
  <c r="AE2410" i="1"/>
  <c r="AE2409" i="1"/>
  <c r="AE2408" i="1"/>
  <c r="AE2407" i="1"/>
  <c r="AE2406" i="1"/>
  <c r="AE2405" i="1"/>
  <c r="AE2404" i="1"/>
  <c r="AE2403" i="1"/>
  <c r="AE2402" i="1"/>
  <c r="AE2401" i="1"/>
  <c r="AE2400" i="1"/>
  <c r="AE2399" i="1"/>
  <c r="AE2398" i="1"/>
  <c r="AE2397" i="1"/>
  <c r="AE2396" i="1"/>
  <c r="AE2395" i="1"/>
  <c r="AE2394" i="1"/>
  <c r="AE2393" i="1"/>
  <c r="AE2392" i="1"/>
  <c r="AE2391" i="1"/>
  <c r="AE2390" i="1"/>
  <c r="AE2389" i="1"/>
  <c r="AE2388" i="1"/>
  <c r="AE2387" i="1"/>
  <c r="AE2386" i="1"/>
  <c r="AE2385" i="1"/>
  <c r="AE2384" i="1"/>
  <c r="AE2383" i="1"/>
  <c r="AE2382" i="1"/>
  <c r="AE2381" i="1"/>
  <c r="AE2380" i="1"/>
  <c r="AE2379" i="1"/>
  <c r="AE2378" i="1"/>
  <c r="AE2377" i="1"/>
  <c r="AE2376" i="1"/>
  <c r="AE2375" i="1"/>
  <c r="AE2374" i="1"/>
  <c r="AE2373" i="1"/>
  <c r="AE2372" i="1"/>
  <c r="AE2371" i="1"/>
  <c r="AE2370" i="1"/>
  <c r="AE2369" i="1"/>
  <c r="AE2368" i="1"/>
  <c r="AE2367" i="1"/>
  <c r="AE2366" i="1"/>
  <c r="AE2365" i="1"/>
  <c r="AE2364" i="1"/>
  <c r="AE2363" i="1"/>
  <c r="AE2362" i="1"/>
  <c r="AE2361" i="1"/>
  <c r="AE2360" i="1"/>
  <c r="AE2359" i="1"/>
  <c r="AE2358" i="1"/>
  <c r="AE2357" i="1"/>
  <c r="AE2356" i="1"/>
  <c r="AE2355" i="1"/>
  <c r="AE2354" i="1"/>
  <c r="AE2353" i="1"/>
  <c r="AE2352" i="1"/>
  <c r="AE2351" i="1"/>
  <c r="AE2350" i="1"/>
  <c r="AE2349" i="1"/>
  <c r="AE2348" i="1"/>
  <c r="AE2347" i="1"/>
  <c r="AE2346" i="1"/>
  <c r="AE2345" i="1"/>
  <c r="AE2344" i="1"/>
  <c r="AE2343" i="1"/>
  <c r="AE2342" i="1"/>
  <c r="AE2341" i="1"/>
  <c r="AE2340" i="1"/>
  <c r="AE2339" i="1"/>
  <c r="AE2338" i="1"/>
  <c r="AE2337" i="1"/>
  <c r="AE2336" i="1"/>
  <c r="AE2335" i="1"/>
  <c r="AE2334" i="1"/>
  <c r="AE2333" i="1"/>
  <c r="AE2332" i="1"/>
  <c r="AE2331" i="1"/>
  <c r="AE2330" i="1"/>
  <c r="AE2329" i="1"/>
  <c r="AE2328" i="1"/>
  <c r="AE2327" i="1"/>
  <c r="AE2326" i="1"/>
  <c r="AE2325" i="1"/>
  <c r="AE2324" i="1"/>
  <c r="AE2323" i="1"/>
  <c r="AE2322" i="1"/>
  <c r="AE2321" i="1"/>
  <c r="AE2320" i="1"/>
  <c r="AE2319" i="1"/>
  <c r="AE2318" i="1"/>
  <c r="AE2317" i="1"/>
  <c r="AE2316" i="1"/>
  <c r="AE2315" i="1"/>
  <c r="AE2314" i="1"/>
  <c r="AE2313" i="1"/>
  <c r="AE2312" i="1"/>
  <c r="AE2311" i="1"/>
  <c r="AE2310" i="1"/>
  <c r="AE2309" i="1"/>
  <c r="AE2308" i="1"/>
  <c r="AE2307" i="1"/>
  <c r="AE2306" i="1"/>
  <c r="AE2305" i="1"/>
  <c r="AE2304" i="1"/>
  <c r="AE2303" i="1"/>
  <c r="AE2302" i="1"/>
  <c r="AE2301" i="1"/>
  <c r="AE2300" i="1"/>
  <c r="AE2299" i="1"/>
  <c r="AE2298" i="1"/>
  <c r="AE2297" i="1"/>
  <c r="AE2296" i="1"/>
  <c r="AE2295" i="1"/>
  <c r="AE2294" i="1"/>
  <c r="AE2293" i="1"/>
  <c r="AE2292" i="1"/>
  <c r="AE2291" i="1"/>
  <c r="AE2290" i="1"/>
  <c r="AE2289" i="1"/>
  <c r="AE2288" i="1"/>
  <c r="AE2287" i="1"/>
  <c r="AE2286" i="1"/>
  <c r="AE2285" i="1"/>
  <c r="AE2284" i="1"/>
  <c r="AE2283" i="1"/>
  <c r="AE2282" i="1"/>
  <c r="AE2281" i="1"/>
  <c r="AE2280" i="1"/>
  <c r="AE2279" i="1"/>
  <c r="AE2278" i="1"/>
  <c r="AE2277" i="1"/>
  <c r="AE2276" i="1"/>
  <c r="AE2275" i="1"/>
  <c r="AE2274" i="1"/>
  <c r="AE2273" i="1"/>
  <c r="AE2272" i="1"/>
  <c r="AE2271" i="1"/>
  <c r="AE2270" i="1"/>
  <c r="AE2269" i="1"/>
  <c r="AE2268" i="1"/>
  <c r="AE2267" i="1"/>
  <c r="AE2266" i="1"/>
  <c r="AE2265" i="1"/>
  <c r="AE2264" i="1"/>
  <c r="AE2263" i="1"/>
  <c r="AE2262" i="1"/>
  <c r="AE2261" i="1"/>
  <c r="AE2260" i="1"/>
  <c r="AE2259" i="1"/>
  <c r="AE2258" i="1"/>
  <c r="AE2257" i="1"/>
  <c r="AE2256" i="1"/>
  <c r="AE2255" i="1"/>
  <c r="AE2254" i="1"/>
  <c r="AE2253" i="1"/>
  <c r="AE2252" i="1"/>
  <c r="AE2251" i="1"/>
  <c r="AE2250" i="1"/>
  <c r="AE2249" i="1"/>
  <c r="AE2248" i="1"/>
  <c r="AE2247" i="1"/>
  <c r="AE2246" i="1"/>
  <c r="AE2245" i="1"/>
  <c r="AE2244" i="1"/>
  <c r="AE2243" i="1"/>
  <c r="AE2242" i="1"/>
  <c r="AE2241" i="1"/>
  <c r="AE2240" i="1"/>
  <c r="AE2239" i="1"/>
  <c r="AE2238" i="1"/>
  <c r="AE2237" i="1"/>
  <c r="AE2236" i="1"/>
  <c r="AE2235" i="1"/>
  <c r="AE2234" i="1"/>
  <c r="AE2233" i="1"/>
  <c r="AE2232" i="1"/>
  <c r="AE2231" i="1"/>
  <c r="AE2230" i="1"/>
  <c r="AE2229" i="1"/>
  <c r="AE2228" i="1"/>
  <c r="AE2227" i="1"/>
  <c r="AE2226" i="1"/>
  <c r="AE2225" i="1"/>
  <c r="AE2224" i="1"/>
  <c r="AE2223" i="1"/>
  <c r="AE2222" i="1"/>
  <c r="AE2221" i="1"/>
  <c r="AE2220" i="1"/>
  <c r="AE2219" i="1"/>
  <c r="AE2218" i="1"/>
  <c r="AE2217" i="1"/>
  <c r="AE2216" i="1"/>
  <c r="AE2215" i="1"/>
  <c r="AE2214" i="1"/>
  <c r="AE2213" i="1"/>
  <c r="AE2212" i="1"/>
  <c r="AE2211" i="1"/>
  <c r="AE2210" i="1"/>
  <c r="AE2209" i="1"/>
  <c r="AE2208" i="1"/>
  <c r="AE2207" i="1"/>
  <c r="AE2206" i="1"/>
  <c r="AE2205" i="1"/>
  <c r="AE2204" i="1"/>
  <c r="AE2203" i="1"/>
  <c r="AE2202" i="1"/>
  <c r="AE2201" i="1"/>
  <c r="AE2200" i="1"/>
  <c r="AE2199" i="1"/>
  <c r="AE2198" i="1"/>
  <c r="AE2197" i="1"/>
  <c r="AE2196" i="1"/>
  <c r="AE2195" i="1"/>
  <c r="AE2194" i="1"/>
  <c r="AE2193" i="1"/>
  <c r="AE2192" i="1"/>
  <c r="AE2191" i="1"/>
  <c r="AE2190" i="1"/>
  <c r="AE2189" i="1"/>
  <c r="AE2188" i="1"/>
  <c r="AE2187" i="1"/>
  <c r="AE2186" i="1"/>
  <c r="AE2185" i="1"/>
  <c r="AE2184" i="1"/>
  <c r="AE2183" i="1"/>
  <c r="AE2182" i="1"/>
  <c r="AE2181" i="1"/>
  <c r="AE2180" i="1"/>
  <c r="AE2179" i="1"/>
  <c r="AE2178" i="1"/>
  <c r="AE2177" i="1"/>
  <c r="AE2176" i="1"/>
  <c r="AE2175" i="1"/>
  <c r="AE2174" i="1"/>
  <c r="AE2173" i="1"/>
  <c r="AE2172" i="1"/>
  <c r="AE2171" i="1"/>
  <c r="AE2170" i="1"/>
  <c r="AE2169" i="1"/>
  <c r="AE2168" i="1"/>
  <c r="AE2167" i="1"/>
  <c r="AE2166" i="1"/>
  <c r="AE2165" i="1"/>
  <c r="AE2164" i="1"/>
  <c r="AE2163" i="1"/>
  <c r="AE2162" i="1"/>
  <c r="AE2161" i="1"/>
  <c r="AE2160" i="1"/>
  <c r="AE2159" i="1"/>
  <c r="AE2158" i="1"/>
  <c r="AE2157" i="1"/>
  <c r="AE2156" i="1"/>
  <c r="AE2155" i="1"/>
  <c r="AE2154" i="1"/>
  <c r="AE2153" i="1"/>
  <c r="AE2152" i="1"/>
  <c r="AE2151" i="1"/>
  <c r="AE2150" i="1"/>
  <c r="AE2149" i="1"/>
  <c r="AE2148" i="1"/>
  <c r="AE2147" i="1"/>
  <c r="AE2146" i="1"/>
  <c r="AE2145" i="1"/>
  <c r="AE2144" i="1"/>
  <c r="AE2143" i="1"/>
  <c r="AE2142" i="1"/>
  <c r="AE2141" i="1"/>
  <c r="AE2140" i="1"/>
  <c r="AE2139" i="1"/>
  <c r="AE2138" i="1"/>
  <c r="AE2137" i="1"/>
  <c r="AE2136" i="1"/>
  <c r="AE2135" i="1"/>
  <c r="AE2134" i="1"/>
  <c r="AE2133" i="1"/>
  <c r="AE2132" i="1"/>
  <c r="AE2131" i="1"/>
  <c r="AE2130" i="1"/>
  <c r="AE2129" i="1"/>
  <c r="AE2128" i="1"/>
  <c r="AE2127" i="1"/>
  <c r="AE2126" i="1"/>
  <c r="AE2125" i="1"/>
  <c r="AE2124" i="1"/>
  <c r="AE2123" i="1"/>
  <c r="AE2122" i="1"/>
  <c r="AE2121" i="1"/>
  <c r="AE2120" i="1"/>
  <c r="AE2119" i="1"/>
  <c r="AE2118" i="1"/>
  <c r="AE2117" i="1"/>
  <c r="AE2116" i="1"/>
  <c r="AE2115" i="1"/>
  <c r="AE2114" i="1"/>
  <c r="AE2113" i="1"/>
  <c r="AE2112" i="1"/>
  <c r="AE2111" i="1"/>
  <c r="AE2110" i="1"/>
  <c r="AE2109" i="1"/>
  <c r="AE2108" i="1"/>
  <c r="AE2107" i="1"/>
  <c r="AE2106" i="1"/>
  <c r="AE2105" i="1"/>
  <c r="AE2104" i="1"/>
  <c r="AE2103" i="1"/>
  <c r="AE2102" i="1"/>
  <c r="AE2101" i="1"/>
  <c r="AE2100" i="1"/>
  <c r="AE2099" i="1"/>
  <c r="AE2098" i="1"/>
  <c r="AE2097" i="1"/>
  <c r="AE2096" i="1"/>
  <c r="AE2095" i="1"/>
  <c r="AE2094" i="1"/>
  <c r="AE2093" i="1"/>
  <c r="AE2092" i="1"/>
  <c r="AE2091" i="1"/>
  <c r="AE2090" i="1"/>
  <c r="AE2089" i="1"/>
  <c r="AE2088" i="1"/>
  <c r="AE2087" i="1"/>
  <c r="AE2086" i="1"/>
  <c r="AE2085" i="1"/>
  <c r="AE2084" i="1"/>
  <c r="AE2083" i="1"/>
  <c r="AE2082" i="1"/>
  <c r="AE2081" i="1"/>
  <c r="AE2080" i="1"/>
  <c r="AE2079" i="1"/>
  <c r="AE2078" i="1"/>
  <c r="AE2077" i="1"/>
  <c r="AE2076" i="1"/>
  <c r="AE2075" i="1"/>
  <c r="AE2074" i="1"/>
  <c r="AE2073" i="1"/>
  <c r="AE2072" i="1"/>
  <c r="AE2071" i="1"/>
  <c r="AE2070" i="1"/>
  <c r="AE2069" i="1"/>
  <c r="AE2068" i="1"/>
  <c r="AE2067" i="1"/>
  <c r="AE2066" i="1"/>
  <c r="AE2065" i="1"/>
  <c r="AE2064" i="1"/>
  <c r="AE2063" i="1"/>
  <c r="AE2062" i="1"/>
  <c r="AE2061" i="1"/>
  <c r="AE2060" i="1"/>
  <c r="AE2059" i="1"/>
  <c r="AE2058" i="1"/>
  <c r="AE2057" i="1"/>
  <c r="AE2056" i="1"/>
  <c r="AE2055" i="1"/>
  <c r="AE2054" i="1"/>
  <c r="AE2053" i="1"/>
  <c r="AE2052" i="1"/>
  <c r="AE2051" i="1"/>
  <c r="AE2050" i="1"/>
  <c r="AE2049" i="1"/>
  <c r="AE2048" i="1"/>
  <c r="AE2047" i="1"/>
  <c r="AE2046" i="1"/>
  <c r="AE2045" i="1"/>
  <c r="AE2044" i="1"/>
  <c r="AE2043" i="1"/>
  <c r="AE2042" i="1"/>
  <c r="AE2041" i="1"/>
  <c r="AE2040" i="1"/>
  <c r="AE2039" i="1"/>
  <c r="AE2038" i="1"/>
  <c r="AE2037" i="1"/>
  <c r="AE2036" i="1"/>
  <c r="AE2035" i="1"/>
  <c r="AE2034" i="1"/>
  <c r="AE2033" i="1"/>
  <c r="AE2032" i="1"/>
  <c r="AE2031" i="1"/>
  <c r="AE2030" i="1"/>
  <c r="AE2029" i="1"/>
  <c r="AE2028" i="1"/>
  <c r="AE2027" i="1"/>
  <c r="AE2026" i="1"/>
  <c r="AE2025" i="1"/>
  <c r="AE2024" i="1"/>
  <c r="AE2023" i="1"/>
  <c r="AE2022" i="1"/>
  <c r="AE2021" i="1"/>
  <c r="AE2020" i="1"/>
  <c r="AE2019" i="1"/>
  <c r="AE2018" i="1"/>
  <c r="AE2017" i="1"/>
  <c r="AE2016" i="1"/>
  <c r="AE2015" i="1"/>
  <c r="AE2014" i="1"/>
  <c r="AE2013" i="1"/>
  <c r="AE2012" i="1"/>
  <c r="AE2011" i="1"/>
  <c r="AE2010" i="1"/>
  <c r="AE2009" i="1"/>
  <c r="AE2008" i="1"/>
  <c r="AE2007" i="1"/>
  <c r="AE2006" i="1"/>
  <c r="AE2005" i="1"/>
  <c r="AE2004" i="1"/>
  <c r="AE2003" i="1"/>
  <c r="AE2002" i="1"/>
  <c r="AE2001" i="1"/>
  <c r="AE2000" i="1"/>
  <c r="AE1999" i="1"/>
  <c r="AE1998" i="1"/>
  <c r="AE1997" i="1"/>
  <c r="AE1996" i="1"/>
  <c r="AE1995" i="1"/>
  <c r="AE1994" i="1"/>
  <c r="AE1993" i="1"/>
  <c r="AE1992" i="1"/>
  <c r="AE1991" i="1"/>
  <c r="AE1990" i="1"/>
  <c r="AE1989" i="1"/>
  <c r="AE1988" i="1"/>
  <c r="AE1987" i="1"/>
  <c r="AE1986" i="1"/>
  <c r="AE1985" i="1"/>
  <c r="AE1984" i="1"/>
  <c r="AE1983" i="1"/>
  <c r="AE1982" i="1"/>
  <c r="AE1981" i="1"/>
  <c r="AE1980" i="1"/>
  <c r="AE1979" i="1"/>
  <c r="AE1978" i="1"/>
  <c r="AE1977" i="1"/>
  <c r="AE1976" i="1"/>
  <c r="AE1975" i="1"/>
  <c r="AE1974" i="1"/>
  <c r="AE1973" i="1"/>
  <c r="AE1972" i="1"/>
  <c r="AE1971" i="1"/>
  <c r="AE1970" i="1"/>
  <c r="AE1969" i="1"/>
  <c r="AE1968" i="1"/>
  <c r="AE1967" i="1"/>
  <c r="AE1966" i="1"/>
  <c r="AE1965" i="1"/>
  <c r="AE1964" i="1"/>
  <c r="AE1963" i="1"/>
  <c r="AE1962" i="1"/>
  <c r="AE1961" i="1"/>
  <c r="AE1960" i="1"/>
  <c r="AE1959" i="1"/>
  <c r="AE1958" i="1"/>
  <c r="AE1957" i="1"/>
  <c r="AE1956" i="1"/>
  <c r="AE1955" i="1"/>
  <c r="AE1954" i="1"/>
  <c r="AE1953" i="1"/>
  <c r="AE1952" i="1"/>
  <c r="AE1951" i="1"/>
  <c r="AE1950" i="1"/>
  <c r="AE1949" i="1"/>
  <c r="AE1948" i="1"/>
  <c r="AE1947" i="1"/>
  <c r="AE1946" i="1"/>
  <c r="AE1945" i="1"/>
  <c r="AE1944" i="1"/>
  <c r="AE1943" i="1"/>
  <c r="AE1942" i="1"/>
  <c r="AE1941" i="1"/>
  <c r="AE1940" i="1"/>
  <c r="AE1939" i="1"/>
  <c r="AE1938" i="1"/>
  <c r="AE1937" i="1"/>
  <c r="AE1936" i="1"/>
  <c r="AE1935" i="1"/>
  <c r="AE1934" i="1"/>
  <c r="AE1933" i="1"/>
  <c r="AE1932" i="1"/>
  <c r="AE1931" i="1"/>
  <c r="AE1930" i="1"/>
  <c r="AE1929" i="1"/>
  <c r="AE1928" i="1"/>
  <c r="AE1927" i="1"/>
  <c r="AE1926" i="1"/>
  <c r="AE1925" i="1"/>
  <c r="AE1924" i="1"/>
  <c r="AE1923" i="1"/>
  <c r="AE1922" i="1"/>
  <c r="AE1921" i="1"/>
  <c r="AE1920" i="1"/>
  <c r="AE1919" i="1"/>
  <c r="AE1918" i="1"/>
  <c r="AE1917" i="1"/>
  <c r="AE1916" i="1"/>
  <c r="AE1915" i="1"/>
  <c r="AE1914" i="1"/>
  <c r="AE1913" i="1"/>
  <c r="AE1912" i="1"/>
  <c r="AE1911" i="1"/>
  <c r="AE1910" i="1"/>
  <c r="AE1909" i="1"/>
  <c r="AE1908" i="1"/>
  <c r="AE1907" i="1"/>
  <c r="AE1906" i="1"/>
  <c r="AE1905" i="1"/>
  <c r="AE1904" i="1"/>
  <c r="AE1903" i="1"/>
  <c r="AE1901" i="1"/>
  <c r="AE1902" i="1"/>
  <c r="O3518" i="1" l="1"/>
  <c r="Q3518" i="1"/>
  <c r="U1847" i="1"/>
  <c r="J47" i="34"/>
  <c r="Q3519" i="1" l="1"/>
  <c r="O3519" i="1"/>
  <c r="U1848" i="1"/>
  <c r="O3520" i="1" l="1"/>
  <c r="Q3520" i="1"/>
  <c r="U1849" i="1"/>
  <c r="AD4" i="1"/>
  <c r="Q3521" i="1" l="1"/>
  <c r="O3521" i="1"/>
  <c r="U1850" i="1"/>
  <c r="AB3561" i="1"/>
  <c r="AB3560" i="1"/>
  <c r="AB3559" i="1"/>
  <c r="AB3558" i="1"/>
  <c r="AB3557" i="1"/>
  <c r="AB3556" i="1"/>
  <c r="AB3555" i="1"/>
  <c r="AB3554" i="1"/>
  <c r="AB3553" i="1"/>
  <c r="AB3552" i="1"/>
  <c r="AB3551" i="1"/>
  <c r="AB3550" i="1"/>
  <c r="AB3549" i="1"/>
  <c r="AB3548" i="1"/>
  <c r="AB3547" i="1"/>
  <c r="AB3546" i="1"/>
  <c r="AB3545" i="1"/>
  <c r="AB3544" i="1"/>
  <c r="AB3543" i="1"/>
  <c r="AB3542" i="1"/>
  <c r="AB3541" i="1"/>
  <c r="AB3540" i="1"/>
  <c r="AB3539" i="1"/>
  <c r="AB3538" i="1"/>
  <c r="AB3537" i="1"/>
  <c r="AB3536" i="1"/>
  <c r="AB3535" i="1"/>
  <c r="AB3534" i="1"/>
  <c r="AB3533" i="1"/>
  <c r="AB3532" i="1"/>
  <c r="AB3531" i="1"/>
  <c r="AB3530" i="1"/>
  <c r="AB3529" i="1"/>
  <c r="AB3528" i="1"/>
  <c r="AB3527" i="1"/>
  <c r="AB3526" i="1"/>
  <c r="AB3525" i="1"/>
  <c r="AB3524" i="1"/>
  <c r="AB3523" i="1"/>
  <c r="AB3522" i="1"/>
  <c r="AB3521" i="1"/>
  <c r="AB3520" i="1"/>
  <c r="AB3519" i="1"/>
  <c r="AB3518" i="1"/>
  <c r="AB3516" i="1"/>
  <c r="AB3515" i="1"/>
  <c r="AB3514" i="1"/>
  <c r="AB3513" i="1"/>
  <c r="AB3512" i="1"/>
  <c r="AB3511" i="1"/>
  <c r="AB3510" i="1"/>
  <c r="AB3509" i="1"/>
  <c r="AB3508" i="1"/>
  <c r="AB3507" i="1"/>
  <c r="AB3506" i="1"/>
  <c r="AB3505" i="1"/>
  <c r="AB3504" i="1"/>
  <c r="AB3503" i="1"/>
  <c r="AB3502" i="1"/>
  <c r="AB3501" i="1"/>
  <c r="AB3500" i="1"/>
  <c r="AB3499" i="1"/>
  <c r="AB3498" i="1"/>
  <c r="AB3497" i="1"/>
  <c r="AB3496" i="1"/>
  <c r="AB3495" i="1"/>
  <c r="AB3494" i="1"/>
  <c r="AB3493" i="1"/>
  <c r="AB3492" i="1"/>
  <c r="AB3491" i="1"/>
  <c r="AB3490" i="1"/>
  <c r="AB3489" i="1"/>
  <c r="AB3488" i="1"/>
  <c r="AB3487" i="1"/>
  <c r="AB3486" i="1"/>
  <c r="AB3485" i="1"/>
  <c r="AB3484" i="1"/>
  <c r="AB3483" i="1"/>
  <c r="AB3482" i="1"/>
  <c r="AB3481" i="1"/>
  <c r="AB3480" i="1"/>
  <c r="AB3479" i="1"/>
  <c r="AB3478" i="1"/>
  <c r="AB3477" i="1"/>
  <c r="AB3476" i="1"/>
  <c r="AB3475" i="1"/>
  <c r="AB3474" i="1"/>
  <c r="AB3473" i="1"/>
  <c r="AB3472" i="1"/>
  <c r="AB3471" i="1"/>
  <c r="AB3470" i="1"/>
  <c r="AB3469" i="1"/>
  <c r="AB3468" i="1"/>
  <c r="AB3467" i="1"/>
  <c r="AB3466" i="1"/>
  <c r="AB3465" i="1"/>
  <c r="AB3464" i="1"/>
  <c r="AB3463" i="1"/>
  <c r="AB3462" i="1"/>
  <c r="AB3461" i="1"/>
  <c r="AB3460" i="1"/>
  <c r="AB3459" i="1"/>
  <c r="AB3458" i="1"/>
  <c r="AB3457" i="1"/>
  <c r="AB3456" i="1"/>
  <c r="AB3455" i="1"/>
  <c r="AB3454" i="1"/>
  <c r="AB3453" i="1"/>
  <c r="AB3452" i="1"/>
  <c r="AB3451" i="1"/>
  <c r="AB3450" i="1"/>
  <c r="AB3449" i="1"/>
  <c r="AB3448" i="1"/>
  <c r="AB3447" i="1"/>
  <c r="AB3446" i="1"/>
  <c r="AB3445" i="1"/>
  <c r="AB3444" i="1"/>
  <c r="AB3443" i="1"/>
  <c r="AB3442" i="1"/>
  <c r="AB3441" i="1"/>
  <c r="AB3440" i="1"/>
  <c r="AB3439" i="1"/>
  <c r="AB3438" i="1"/>
  <c r="AB3437" i="1"/>
  <c r="AB3436" i="1"/>
  <c r="AB3435" i="1"/>
  <c r="AB3434" i="1"/>
  <c r="AB3433" i="1"/>
  <c r="AB3432" i="1"/>
  <c r="AB3431" i="1"/>
  <c r="AB3430" i="1"/>
  <c r="AB3429" i="1"/>
  <c r="AB3428" i="1"/>
  <c r="AB3427" i="1"/>
  <c r="AB3426" i="1"/>
  <c r="AB3425" i="1"/>
  <c r="AB3424" i="1"/>
  <c r="AB3423" i="1"/>
  <c r="AB3422" i="1"/>
  <c r="AB3421" i="1"/>
  <c r="AB3420" i="1"/>
  <c r="AB3419" i="1"/>
  <c r="AB3418" i="1"/>
  <c r="AB3417" i="1"/>
  <c r="AB3416" i="1"/>
  <c r="AB3415" i="1"/>
  <c r="AB3414" i="1"/>
  <c r="AB3413" i="1"/>
  <c r="AB3412" i="1"/>
  <c r="AB3411" i="1"/>
  <c r="AB3410" i="1"/>
  <c r="AB3409" i="1"/>
  <c r="AB3408" i="1"/>
  <c r="AB3407" i="1"/>
  <c r="AB3406" i="1"/>
  <c r="AB3405" i="1"/>
  <c r="AB3404" i="1"/>
  <c r="AB3403" i="1"/>
  <c r="AB3402" i="1"/>
  <c r="AB3401" i="1"/>
  <c r="AB3400" i="1"/>
  <c r="AB3399" i="1"/>
  <c r="AB3398" i="1"/>
  <c r="AB3397" i="1"/>
  <c r="AB3396" i="1"/>
  <c r="AB3395" i="1"/>
  <c r="AB3394" i="1"/>
  <c r="AB3393" i="1"/>
  <c r="AB3392" i="1"/>
  <c r="AB3391" i="1"/>
  <c r="AB3390" i="1"/>
  <c r="AB3389" i="1"/>
  <c r="AB3388" i="1"/>
  <c r="AB3387" i="1"/>
  <c r="AB3386" i="1"/>
  <c r="AB3385" i="1"/>
  <c r="AB3384" i="1"/>
  <c r="AB3383" i="1"/>
  <c r="AB3382" i="1"/>
  <c r="AB3381" i="1"/>
  <c r="AB3380" i="1"/>
  <c r="AB3379" i="1"/>
  <c r="AB3378" i="1"/>
  <c r="AB3377" i="1"/>
  <c r="AB3376" i="1"/>
  <c r="AB3375" i="1"/>
  <c r="AB3374" i="1"/>
  <c r="AB3373" i="1"/>
  <c r="AB3372" i="1"/>
  <c r="AB3371" i="1"/>
  <c r="AB3370" i="1"/>
  <c r="AB3369" i="1"/>
  <c r="AB3368" i="1"/>
  <c r="AB3367" i="1"/>
  <c r="AB3366" i="1"/>
  <c r="AB3365" i="1"/>
  <c r="AB3364" i="1"/>
  <c r="AB3363" i="1"/>
  <c r="AB3362" i="1"/>
  <c r="AB3361" i="1"/>
  <c r="AB3360" i="1"/>
  <c r="AB3359" i="1"/>
  <c r="AB3358" i="1"/>
  <c r="AB3357" i="1"/>
  <c r="AB3356" i="1"/>
  <c r="AB3355" i="1"/>
  <c r="AB3354" i="1"/>
  <c r="AB3353" i="1"/>
  <c r="AB3352" i="1"/>
  <c r="AB3351" i="1"/>
  <c r="AB3350" i="1"/>
  <c r="AB3349" i="1"/>
  <c r="AB3348" i="1"/>
  <c r="AB3347" i="1"/>
  <c r="AB3346" i="1"/>
  <c r="AB3345" i="1"/>
  <c r="AB3344" i="1"/>
  <c r="AB3343" i="1"/>
  <c r="AB3342" i="1"/>
  <c r="AB3341" i="1"/>
  <c r="AB3340" i="1"/>
  <c r="AB3339" i="1"/>
  <c r="AB3338" i="1"/>
  <c r="AB3337" i="1"/>
  <c r="AB3336" i="1"/>
  <c r="AB3335" i="1"/>
  <c r="AB3334" i="1"/>
  <c r="AB3333" i="1"/>
  <c r="AB3332" i="1"/>
  <c r="AB3331" i="1"/>
  <c r="AB3330" i="1"/>
  <c r="AB3329" i="1"/>
  <c r="AB3328" i="1"/>
  <c r="AB3327" i="1"/>
  <c r="AB3326" i="1"/>
  <c r="AB3325" i="1"/>
  <c r="AB3324" i="1"/>
  <c r="AB3323" i="1"/>
  <c r="AB3322" i="1"/>
  <c r="AB3321" i="1"/>
  <c r="AB3320" i="1"/>
  <c r="AB3319" i="1"/>
  <c r="AB3318" i="1"/>
  <c r="AB3317" i="1"/>
  <c r="AB3316" i="1"/>
  <c r="AB3315" i="1"/>
  <c r="AB3314" i="1"/>
  <c r="AB3313" i="1"/>
  <c r="AB3312" i="1"/>
  <c r="AB3311" i="1"/>
  <c r="AB3310" i="1"/>
  <c r="AB3309" i="1"/>
  <c r="AB3308" i="1"/>
  <c r="AB3307" i="1"/>
  <c r="AB3306" i="1"/>
  <c r="AB3305" i="1"/>
  <c r="AB3304" i="1"/>
  <c r="AB3303" i="1"/>
  <c r="AB3302" i="1"/>
  <c r="AB3301" i="1"/>
  <c r="AB3300" i="1"/>
  <c r="AB3299" i="1"/>
  <c r="AB3298" i="1"/>
  <c r="AB3297" i="1"/>
  <c r="AB3296" i="1"/>
  <c r="AB3295" i="1"/>
  <c r="AB3294" i="1"/>
  <c r="AB3293" i="1"/>
  <c r="AB3292" i="1"/>
  <c r="AB3291" i="1"/>
  <c r="AB3290" i="1"/>
  <c r="AB3289" i="1"/>
  <c r="AB3288" i="1"/>
  <c r="AB3287" i="1"/>
  <c r="AB3286" i="1"/>
  <c r="AB3285" i="1"/>
  <c r="AB3284" i="1"/>
  <c r="AB3283" i="1"/>
  <c r="AB3282" i="1"/>
  <c r="AB3281" i="1"/>
  <c r="AB3280" i="1"/>
  <c r="AB3279" i="1"/>
  <c r="AB3278" i="1"/>
  <c r="AB3277" i="1"/>
  <c r="AB3276" i="1"/>
  <c r="AB3275" i="1"/>
  <c r="AB3274" i="1"/>
  <c r="AB3273" i="1"/>
  <c r="AB3272" i="1"/>
  <c r="AB3271" i="1"/>
  <c r="AB3270" i="1"/>
  <c r="AB3269" i="1"/>
  <c r="AB3268" i="1"/>
  <c r="AB3267" i="1"/>
  <c r="AB3266" i="1"/>
  <c r="AB3265" i="1"/>
  <c r="AB3264" i="1"/>
  <c r="AB3263" i="1"/>
  <c r="AB3262" i="1"/>
  <c r="AB3261" i="1"/>
  <c r="AB3260" i="1"/>
  <c r="AB3259" i="1"/>
  <c r="AB3258" i="1"/>
  <c r="AB3257" i="1"/>
  <c r="AB3256" i="1"/>
  <c r="AB3255" i="1"/>
  <c r="AB3254" i="1"/>
  <c r="AB3253" i="1"/>
  <c r="AB3252" i="1"/>
  <c r="AB3251" i="1"/>
  <c r="AB3250" i="1"/>
  <c r="AB3249" i="1"/>
  <c r="AB3248" i="1"/>
  <c r="AB3247" i="1"/>
  <c r="AB3246" i="1"/>
  <c r="AB3245" i="1"/>
  <c r="AB3244" i="1"/>
  <c r="AB3243" i="1"/>
  <c r="AB3242" i="1"/>
  <c r="AB3241" i="1"/>
  <c r="AB3240" i="1"/>
  <c r="AB3239" i="1"/>
  <c r="AB3238" i="1"/>
  <c r="AB3237" i="1"/>
  <c r="AB3236" i="1"/>
  <c r="AB3235" i="1"/>
  <c r="AB3234" i="1"/>
  <c r="AB3233" i="1"/>
  <c r="AB3232" i="1"/>
  <c r="AB3231" i="1"/>
  <c r="AB3230" i="1"/>
  <c r="AB3229" i="1"/>
  <c r="AB3228" i="1"/>
  <c r="AB3227" i="1"/>
  <c r="AB3226" i="1"/>
  <c r="AB3225" i="1"/>
  <c r="AB3224" i="1"/>
  <c r="AB3223" i="1"/>
  <c r="AB3222" i="1"/>
  <c r="AB3221" i="1"/>
  <c r="AB3220" i="1"/>
  <c r="AB3219" i="1"/>
  <c r="AB3218" i="1"/>
  <c r="AB3217" i="1"/>
  <c r="AB3216" i="1"/>
  <c r="AB3215" i="1"/>
  <c r="AB3214" i="1"/>
  <c r="AB3213" i="1"/>
  <c r="AB3212" i="1"/>
  <c r="AB3211" i="1"/>
  <c r="AB3210" i="1"/>
  <c r="AB3209" i="1"/>
  <c r="AB3208" i="1"/>
  <c r="AB3207" i="1"/>
  <c r="AB3206" i="1"/>
  <c r="AB3205" i="1"/>
  <c r="AB3204" i="1"/>
  <c r="AB3203" i="1"/>
  <c r="AB3202" i="1"/>
  <c r="AB3201" i="1"/>
  <c r="AB3200" i="1"/>
  <c r="AB3199" i="1"/>
  <c r="AB3198" i="1"/>
  <c r="AB3197" i="1"/>
  <c r="AB3196" i="1"/>
  <c r="AB3195" i="1"/>
  <c r="AB3194" i="1"/>
  <c r="AB3193" i="1"/>
  <c r="AB3192" i="1"/>
  <c r="AB3191" i="1"/>
  <c r="AB3190" i="1"/>
  <c r="AB3189" i="1"/>
  <c r="AB3188" i="1"/>
  <c r="AB3187" i="1"/>
  <c r="AB3186" i="1"/>
  <c r="AB3185" i="1"/>
  <c r="AB3184" i="1"/>
  <c r="AB3183" i="1"/>
  <c r="AB3182" i="1"/>
  <c r="AB3181" i="1"/>
  <c r="AB3180" i="1"/>
  <c r="AB3179" i="1"/>
  <c r="AB3178" i="1"/>
  <c r="AB3177" i="1"/>
  <c r="AB3176" i="1"/>
  <c r="AB3175" i="1"/>
  <c r="AB3174" i="1"/>
  <c r="AB3173" i="1"/>
  <c r="AB3172" i="1"/>
  <c r="AB3171" i="1"/>
  <c r="AB3170" i="1"/>
  <c r="AB3169" i="1"/>
  <c r="AB3168" i="1"/>
  <c r="AB3167" i="1"/>
  <c r="AB3166" i="1"/>
  <c r="AB3165" i="1"/>
  <c r="AB3164" i="1"/>
  <c r="AB3163" i="1"/>
  <c r="AB3162" i="1"/>
  <c r="AB3161" i="1"/>
  <c r="AB3160" i="1"/>
  <c r="AB3159" i="1"/>
  <c r="AB3158" i="1"/>
  <c r="AB3157" i="1"/>
  <c r="AB3156" i="1"/>
  <c r="AB3155" i="1"/>
  <c r="AB3154" i="1"/>
  <c r="AB3153" i="1"/>
  <c r="AB3152" i="1"/>
  <c r="AB3151" i="1"/>
  <c r="AB3150" i="1"/>
  <c r="AB3149" i="1"/>
  <c r="AB3148" i="1"/>
  <c r="AB3147" i="1"/>
  <c r="AB3146" i="1"/>
  <c r="AB3145" i="1"/>
  <c r="AB3144" i="1"/>
  <c r="AB3143" i="1"/>
  <c r="AB3142" i="1"/>
  <c r="AB3141" i="1"/>
  <c r="AB3140" i="1"/>
  <c r="AB3139" i="1"/>
  <c r="AB3138" i="1"/>
  <c r="AB3137" i="1"/>
  <c r="AB3136" i="1"/>
  <c r="AB3135" i="1"/>
  <c r="AB3134" i="1"/>
  <c r="AB3133" i="1"/>
  <c r="AB3132" i="1"/>
  <c r="AB3131" i="1"/>
  <c r="AB3130" i="1"/>
  <c r="AB3129" i="1"/>
  <c r="AB3128" i="1"/>
  <c r="AB3127" i="1"/>
  <c r="AB3126" i="1"/>
  <c r="AB3125" i="1"/>
  <c r="AB3124" i="1"/>
  <c r="AB3123" i="1"/>
  <c r="AB3122" i="1"/>
  <c r="AB3121" i="1"/>
  <c r="AB3120" i="1"/>
  <c r="AB3119" i="1"/>
  <c r="AB3118" i="1"/>
  <c r="AB3117" i="1"/>
  <c r="AB3116" i="1"/>
  <c r="AB3115" i="1"/>
  <c r="AB3114" i="1"/>
  <c r="AB3113" i="1"/>
  <c r="AB3112" i="1"/>
  <c r="AB3111" i="1"/>
  <c r="AB3110" i="1"/>
  <c r="AB3109" i="1"/>
  <c r="AB3108" i="1"/>
  <c r="AB3107" i="1"/>
  <c r="AB3106" i="1"/>
  <c r="AB3105" i="1"/>
  <c r="AB3104" i="1"/>
  <c r="AB3103" i="1"/>
  <c r="AB3102" i="1"/>
  <c r="AB3101" i="1"/>
  <c r="AB3100" i="1"/>
  <c r="AB3099" i="1"/>
  <c r="AB3098" i="1"/>
  <c r="AB3097" i="1"/>
  <c r="AB3096" i="1"/>
  <c r="AB3095" i="1"/>
  <c r="AB3094" i="1"/>
  <c r="AB3093" i="1"/>
  <c r="AB3092" i="1"/>
  <c r="AB3091" i="1"/>
  <c r="AB3090" i="1"/>
  <c r="AB3089" i="1"/>
  <c r="AB3088" i="1"/>
  <c r="AB3087" i="1"/>
  <c r="AB3086" i="1"/>
  <c r="AB3085" i="1"/>
  <c r="AB3084" i="1"/>
  <c r="AB3083" i="1"/>
  <c r="AB3082" i="1"/>
  <c r="AB3081" i="1"/>
  <c r="AB3080" i="1"/>
  <c r="AB3079" i="1"/>
  <c r="AB3078" i="1"/>
  <c r="AB3077" i="1"/>
  <c r="AB3076" i="1"/>
  <c r="AB3075" i="1"/>
  <c r="AB3074" i="1"/>
  <c r="AB3073" i="1"/>
  <c r="AB3072" i="1"/>
  <c r="AB3071" i="1"/>
  <c r="AB3070" i="1"/>
  <c r="AB3069" i="1"/>
  <c r="AB3068" i="1"/>
  <c r="AB3067" i="1"/>
  <c r="AB3066" i="1"/>
  <c r="AB3065" i="1"/>
  <c r="AB3064" i="1"/>
  <c r="AB3063" i="1"/>
  <c r="AB3062" i="1"/>
  <c r="AB3061" i="1"/>
  <c r="AB3060" i="1"/>
  <c r="AB3059" i="1"/>
  <c r="AB3058" i="1"/>
  <c r="AB3057" i="1"/>
  <c r="AB3056" i="1"/>
  <c r="AB3055" i="1"/>
  <c r="AB3054" i="1"/>
  <c r="AB3053" i="1"/>
  <c r="AB3052" i="1"/>
  <c r="AB3051" i="1"/>
  <c r="AB3050" i="1"/>
  <c r="AB3049" i="1"/>
  <c r="AB3048" i="1"/>
  <c r="AB3047" i="1"/>
  <c r="AB3046" i="1"/>
  <c r="AB3045" i="1"/>
  <c r="AB3044" i="1"/>
  <c r="AB3043" i="1"/>
  <c r="AB3042" i="1"/>
  <c r="AB3041" i="1"/>
  <c r="AB3040" i="1"/>
  <c r="AB3039" i="1"/>
  <c r="AB3038" i="1"/>
  <c r="AB3037" i="1"/>
  <c r="AB3036" i="1"/>
  <c r="AB3035" i="1"/>
  <c r="AB3034" i="1"/>
  <c r="AB3033" i="1"/>
  <c r="AB3032" i="1"/>
  <c r="AB3031" i="1"/>
  <c r="AB3030" i="1"/>
  <c r="AB3029" i="1"/>
  <c r="AB3028" i="1"/>
  <c r="AB3027" i="1"/>
  <c r="AB3026" i="1"/>
  <c r="AB3025" i="1"/>
  <c r="AB3024" i="1"/>
  <c r="AB3023" i="1"/>
  <c r="AB3022" i="1"/>
  <c r="AB3021" i="1"/>
  <c r="AB3020" i="1"/>
  <c r="AB3019" i="1"/>
  <c r="AB3018" i="1"/>
  <c r="AB3017" i="1"/>
  <c r="AB3016" i="1"/>
  <c r="AB3015" i="1"/>
  <c r="AB3014" i="1"/>
  <c r="AB3013" i="1"/>
  <c r="AB3012" i="1"/>
  <c r="AB3011" i="1"/>
  <c r="AB3010" i="1"/>
  <c r="AB3009" i="1"/>
  <c r="AB3008" i="1"/>
  <c r="AB3007" i="1"/>
  <c r="AB3006" i="1"/>
  <c r="AB3005" i="1"/>
  <c r="AB3004" i="1"/>
  <c r="AB3003" i="1"/>
  <c r="AB3002" i="1"/>
  <c r="AB3001" i="1"/>
  <c r="AB3000" i="1"/>
  <c r="AB2999" i="1"/>
  <c r="AB2998" i="1"/>
  <c r="AB2997" i="1"/>
  <c r="AB2996" i="1"/>
  <c r="AB2995" i="1"/>
  <c r="AB2994" i="1"/>
  <c r="AB2993" i="1"/>
  <c r="AB2992" i="1"/>
  <c r="AB2991" i="1"/>
  <c r="AB2990" i="1"/>
  <c r="AB2989" i="1"/>
  <c r="AB2988" i="1"/>
  <c r="AB2987" i="1"/>
  <c r="AB2986" i="1"/>
  <c r="AB2985" i="1"/>
  <c r="AB2984" i="1"/>
  <c r="AB2983" i="1"/>
  <c r="AB2982" i="1"/>
  <c r="AB2981" i="1"/>
  <c r="AB2980" i="1"/>
  <c r="AB2979" i="1"/>
  <c r="AB2978" i="1"/>
  <c r="AB2977" i="1"/>
  <c r="AB2976" i="1"/>
  <c r="AB2975" i="1"/>
  <c r="AB2974" i="1"/>
  <c r="AB2973" i="1"/>
  <c r="AB2972" i="1"/>
  <c r="AB2971" i="1"/>
  <c r="AB2970" i="1"/>
  <c r="AB2969" i="1"/>
  <c r="AB2968" i="1"/>
  <c r="AB2967" i="1"/>
  <c r="AB2966" i="1"/>
  <c r="AB2965" i="1"/>
  <c r="AB2964" i="1"/>
  <c r="AB2963" i="1"/>
  <c r="AB2962" i="1"/>
  <c r="AB2961" i="1"/>
  <c r="AB2960" i="1"/>
  <c r="AB2959" i="1"/>
  <c r="AB2958" i="1"/>
  <c r="AB2957" i="1"/>
  <c r="AB2956" i="1"/>
  <c r="AB2955" i="1"/>
  <c r="AB2954" i="1"/>
  <c r="AB2953" i="1"/>
  <c r="AB2952" i="1"/>
  <c r="AB2951" i="1"/>
  <c r="AB2950" i="1"/>
  <c r="AB2949" i="1"/>
  <c r="AB2948" i="1"/>
  <c r="AB2947" i="1"/>
  <c r="AB2946" i="1"/>
  <c r="AB2945" i="1"/>
  <c r="AB2944" i="1"/>
  <c r="AB2943" i="1"/>
  <c r="AB2942" i="1"/>
  <c r="AB2941" i="1"/>
  <c r="AB2940" i="1"/>
  <c r="AB2939" i="1"/>
  <c r="AB2938" i="1"/>
  <c r="AB2937" i="1"/>
  <c r="AB2936" i="1"/>
  <c r="AB2935" i="1"/>
  <c r="AB2934" i="1"/>
  <c r="AB2933" i="1"/>
  <c r="AB2932" i="1"/>
  <c r="AB2931" i="1"/>
  <c r="AB2930" i="1"/>
  <c r="AB2929" i="1"/>
  <c r="AB2928" i="1"/>
  <c r="AB2927" i="1"/>
  <c r="AB2926" i="1"/>
  <c r="AB2925" i="1"/>
  <c r="AB2924" i="1"/>
  <c r="AB2923" i="1"/>
  <c r="AB2922" i="1"/>
  <c r="AB2921" i="1"/>
  <c r="AB2920" i="1"/>
  <c r="AB2919" i="1"/>
  <c r="AB2918" i="1"/>
  <c r="AB2917" i="1"/>
  <c r="AB2916" i="1"/>
  <c r="AB2915" i="1"/>
  <c r="AB2914" i="1"/>
  <c r="AB2913" i="1"/>
  <c r="AB2912" i="1"/>
  <c r="AB2911" i="1"/>
  <c r="AB2910" i="1"/>
  <c r="AB2909" i="1"/>
  <c r="AB2908" i="1"/>
  <c r="AB2907" i="1"/>
  <c r="AB2906" i="1"/>
  <c r="AB2905" i="1"/>
  <c r="AB2904" i="1"/>
  <c r="AB2903" i="1"/>
  <c r="AB2902" i="1"/>
  <c r="AB2901" i="1"/>
  <c r="AB2900" i="1"/>
  <c r="AB2899" i="1"/>
  <c r="AB2898" i="1"/>
  <c r="AB2897" i="1"/>
  <c r="AB2896" i="1"/>
  <c r="AB2895" i="1"/>
  <c r="AB2894" i="1"/>
  <c r="AB2893" i="1"/>
  <c r="AB2892" i="1"/>
  <c r="AB2891" i="1"/>
  <c r="AB2890" i="1"/>
  <c r="AB2889" i="1"/>
  <c r="AB2888" i="1"/>
  <c r="AB2887" i="1"/>
  <c r="AB2886" i="1"/>
  <c r="AB2885" i="1"/>
  <c r="AB2884" i="1"/>
  <c r="AB2883" i="1"/>
  <c r="AB2882" i="1"/>
  <c r="AB2881" i="1"/>
  <c r="AB2880" i="1"/>
  <c r="AB2879" i="1"/>
  <c r="AB2878" i="1"/>
  <c r="AB2877" i="1"/>
  <c r="AB2876" i="1"/>
  <c r="AB2875" i="1"/>
  <c r="AB2874" i="1"/>
  <c r="AB2873" i="1"/>
  <c r="AB2872" i="1"/>
  <c r="AB2871" i="1"/>
  <c r="AB2870" i="1"/>
  <c r="AB2869" i="1"/>
  <c r="AB2868" i="1"/>
  <c r="AB2867" i="1"/>
  <c r="AB2866" i="1"/>
  <c r="AB2865" i="1"/>
  <c r="AB2864" i="1"/>
  <c r="AB2863" i="1"/>
  <c r="AB2862" i="1"/>
  <c r="AB2861" i="1"/>
  <c r="AB2860" i="1"/>
  <c r="AB2859" i="1"/>
  <c r="AB2858" i="1"/>
  <c r="AB2857" i="1"/>
  <c r="AB2856" i="1"/>
  <c r="AB2855" i="1"/>
  <c r="AB2854" i="1"/>
  <c r="AB2853" i="1"/>
  <c r="AB2852" i="1"/>
  <c r="AB2851" i="1"/>
  <c r="AB2850" i="1"/>
  <c r="AB2849" i="1"/>
  <c r="AB2848" i="1"/>
  <c r="AB2847" i="1"/>
  <c r="AB2846" i="1"/>
  <c r="AB2845" i="1"/>
  <c r="AB2844" i="1"/>
  <c r="AB2843" i="1"/>
  <c r="AB2842" i="1"/>
  <c r="AB2841" i="1"/>
  <c r="AB2840" i="1"/>
  <c r="AB2839" i="1"/>
  <c r="AB2838" i="1"/>
  <c r="AB2837" i="1"/>
  <c r="AB2836" i="1"/>
  <c r="AB2835" i="1"/>
  <c r="AB2834" i="1"/>
  <c r="AB2833" i="1"/>
  <c r="AB2832" i="1"/>
  <c r="AB2831" i="1"/>
  <c r="AB2830" i="1"/>
  <c r="AB2829" i="1"/>
  <c r="AB2828" i="1"/>
  <c r="AB2827" i="1"/>
  <c r="AB2826" i="1"/>
  <c r="AB2825" i="1"/>
  <c r="AB2824" i="1"/>
  <c r="AB2823" i="1"/>
  <c r="AB2822" i="1"/>
  <c r="AB2821" i="1"/>
  <c r="AB2820" i="1"/>
  <c r="AB2819" i="1"/>
  <c r="AB2818" i="1"/>
  <c r="AB2817" i="1"/>
  <c r="AB2816" i="1"/>
  <c r="AB2815" i="1"/>
  <c r="AB2814" i="1"/>
  <c r="AB2813" i="1"/>
  <c r="AB2812" i="1"/>
  <c r="AB2811" i="1"/>
  <c r="AB2810" i="1"/>
  <c r="AB2809" i="1"/>
  <c r="AB2808" i="1"/>
  <c r="AB2807" i="1"/>
  <c r="AB2806" i="1"/>
  <c r="AB2805" i="1"/>
  <c r="AB2804" i="1"/>
  <c r="AB2803" i="1"/>
  <c r="AB2802" i="1"/>
  <c r="AB2801" i="1"/>
  <c r="AB2800" i="1"/>
  <c r="AB2799" i="1"/>
  <c r="AB2798" i="1"/>
  <c r="AB2797" i="1"/>
  <c r="AB2796" i="1"/>
  <c r="AB2795" i="1"/>
  <c r="AB2794" i="1"/>
  <c r="AB2793" i="1"/>
  <c r="AB2792" i="1"/>
  <c r="AB2791" i="1"/>
  <c r="AB2790" i="1"/>
  <c r="AB2789" i="1"/>
  <c r="AB2788" i="1"/>
  <c r="AB2787" i="1"/>
  <c r="AB2786" i="1"/>
  <c r="AB2785" i="1"/>
  <c r="AB2784" i="1"/>
  <c r="AB2783" i="1"/>
  <c r="AB2782" i="1"/>
  <c r="AB2781" i="1"/>
  <c r="AB2780" i="1"/>
  <c r="AB2779" i="1"/>
  <c r="AB2778" i="1"/>
  <c r="AB2777" i="1"/>
  <c r="AB2776" i="1"/>
  <c r="AB2775" i="1"/>
  <c r="AB2774" i="1"/>
  <c r="AB2773" i="1"/>
  <c r="AB2772" i="1"/>
  <c r="AB2771" i="1"/>
  <c r="AB2770" i="1"/>
  <c r="AB2769" i="1"/>
  <c r="AB2768" i="1"/>
  <c r="AB2767" i="1"/>
  <c r="AB2766" i="1"/>
  <c r="AB2765" i="1"/>
  <c r="AB2764" i="1"/>
  <c r="AB2763" i="1"/>
  <c r="AB2762" i="1"/>
  <c r="AB2761" i="1"/>
  <c r="AB2760" i="1"/>
  <c r="AB2759" i="1"/>
  <c r="AB2758" i="1"/>
  <c r="AB2757" i="1"/>
  <c r="AB2756" i="1"/>
  <c r="AB2755" i="1"/>
  <c r="AB2754" i="1"/>
  <c r="AB2753" i="1"/>
  <c r="AB2752" i="1"/>
  <c r="AB2751" i="1"/>
  <c r="AB2750" i="1"/>
  <c r="AB2749" i="1"/>
  <c r="AB2748" i="1"/>
  <c r="AB2747" i="1"/>
  <c r="AB2746" i="1"/>
  <c r="AB2745" i="1"/>
  <c r="AB2744" i="1"/>
  <c r="AB2743" i="1"/>
  <c r="AB2742" i="1"/>
  <c r="AB2741" i="1"/>
  <c r="AB2740" i="1"/>
  <c r="AB2739" i="1"/>
  <c r="AB2738" i="1"/>
  <c r="AB2737" i="1"/>
  <c r="AB2736" i="1"/>
  <c r="AB2735" i="1"/>
  <c r="AB2734" i="1"/>
  <c r="AB2733" i="1"/>
  <c r="AB2732" i="1"/>
  <c r="AB2731" i="1"/>
  <c r="AB2730" i="1"/>
  <c r="AB2729" i="1"/>
  <c r="AB2728" i="1"/>
  <c r="AB2727" i="1"/>
  <c r="AB2726" i="1"/>
  <c r="AB2725" i="1"/>
  <c r="AB2724" i="1"/>
  <c r="AB2723" i="1"/>
  <c r="AB2722" i="1"/>
  <c r="AB2721" i="1"/>
  <c r="AB2720" i="1"/>
  <c r="AB2719" i="1"/>
  <c r="AB2718" i="1"/>
  <c r="AB2717" i="1"/>
  <c r="AB2716" i="1"/>
  <c r="AB2715" i="1"/>
  <c r="AB2714" i="1"/>
  <c r="AB2713" i="1"/>
  <c r="AB2712" i="1"/>
  <c r="AB2711" i="1"/>
  <c r="AB2710" i="1"/>
  <c r="AB2709" i="1"/>
  <c r="AB2708" i="1"/>
  <c r="AB2707" i="1"/>
  <c r="AB2706" i="1"/>
  <c r="AB2705" i="1"/>
  <c r="AB2704" i="1"/>
  <c r="AB2703" i="1"/>
  <c r="AB2702" i="1"/>
  <c r="AB2701" i="1"/>
  <c r="AB2700" i="1"/>
  <c r="AB2699" i="1"/>
  <c r="AB2698" i="1"/>
  <c r="AB2697" i="1"/>
  <c r="AB2696" i="1"/>
  <c r="AB2695" i="1"/>
  <c r="AB2694" i="1"/>
  <c r="AB2693" i="1"/>
  <c r="AB2692" i="1"/>
  <c r="AB2691" i="1"/>
  <c r="AB2690" i="1"/>
  <c r="AB2689" i="1"/>
  <c r="AB2688" i="1"/>
  <c r="AB2687" i="1"/>
  <c r="AB2686" i="1"/>
  <c r="AB2685" i="1"/>
  <c r="AB2684" i="1"/>
  <c r="AB2683" i="1"/>
  <c r="AB2682" i="1"/>
  <c r="AB2681" i="1"/>
  <c r="AB2680" i="1"/>
  <c r="AB2679" i="1"/>
  <c r="AB2678" i="1"/>
  <c r="AB2677" i="1"/>
  <c r="AB2676" i="1"/>
  <c r="AB2675" i="1"/>
  <c r="AB2674" i="1"/>
  <c r="AB2673" i="1"/>
  <c r="AB2672" i="1"/>
  <c r="AB2671" i="1"/>
  <c r="AB2670" i="1"/>
  <c r="AB2669" i="1"/>
  <c r="AB2668" i="1"/>
  <c r="AB2667" i="1"/>
  <c r="AB2666" i="1"/>
  <c r="AB2665" i="1"/>
  <c r="AB2664" i="1"/>
  <c r="AB2663" i="1"/>
  <c r="AB2662" i="1"/>
  <c r="AB2661" i="1"/>
  <c r="AB2660" i="1"/>
  <c r="AB2659" i="1"/>
  <c r="AB2658" i="1"/>
  <c r="AB2657" i="1"/>
  <c r="AB2656" i="1"/>
  <c r="AB2655" i="1"/>
  <c r="AB2654" i="1"/>
  <c r="AB2653" i="1"/>
  <c r="AB2652" i="1"/>
  <c r="AB2651" i="1"/>
  <c r="AB2650" i="1"/>
  <c r="AB2649" i="1"/>
  <c r="AB2648" i="1"/>
  <c r="AB2647" i="1"/>
  <c r="AB2646" i="1"/>
  <c r="AB2645" i="1"/>
  <c r="AB2644" i="1"/>
  <c r="AB2643" i="1"/>
  <c r="AB2642" i="1"/>
  <c r="AB2641" i="1"/>
  <c r="AB2640" i="1"/>
  <c r="AB2639" i="1"/>
  <c r="AB2638" i="1"/>
  <c r="AB2637" i="1"/>
  <c r="AB2636" i="1"/>
  <c r="AB2635" i="1"/>
  <c r="AB2634" i="1"/>
  <c r="AB2633" i="1"/>
  <c r="AB2632" i="1"/>
  <c r="AB2631" i="1"/>
  <c r="AB2630" i="1"/>
  <c r="AB2629" i="1"/>
  <c r="AB2628" i="1"/>
  <c r="AB2627" i="1"/>
  <c r="AB2626" i="1"/>
  <c r="AB2625" i="1"/>
  <c r="AB2624" i="1"/>
  <c r="AB2623" i="1"/>
  <c r="AB2622" i="1"/>
  <c r="AB2621" i="1"/>
  <c r="AB2620" i="1"/>
  <c r="AB2619" i="1"/>
  <c r="AB2618" i="1"/>
  <c r="AB2617" i="1"/>
  <c r="AB2616" i="1"/>
  <c r="AB2615" i="1"/>
  <c r="AB2614" i="1"/>
  <c r="AB2613" i="1"/>
  <c r="AB2612" i="1"/>
  <c r="AB2611" i="1"/>
  <c r="AB2610" i="1"/>
  <c r="AB2609" i="1"/>
  <c r="AB2608" i="1"/>
  <c r="AB2607" i="1"/>
  <c r="AB2606" i="1"/>
  <c r="AB2605" i="1"/>
  <c r="AB2604" i="1"/>
  <c r="AB2603" i="1"/>
  <c r="AB2602" i="1"/>
  <c r="AB2601" i="1"/>
  <c r="AB2600" i="1"/>
  <c r="AB2599" i="1"/>
  <c r="AB2598" i="1"/>
  <c r="AB2597" i="1"/>
  <c r="AB2596" i="1"/>
  <c r="AB2595" i="1"/>
  <c r="AB2594" i="1"/>
  <c r="AB2593" i="1"/>
  <c r="AB2592" i="1"/>
  <c r="AB2591" i="1"/>
  <c r="AB2590" i="1"/>
  <c r="AB2589" i="1"/>
  <c r="AB2588" i="1"/>
  <c r="AB2587" i="1"/>
  <c r="AB2586" i="1"/>
  <c r="AB2585" i="1"/>
  <c r="AB2584" i="1"/>
  <c r="AB2583" i="1"/>
  <c r="AB2582" i="1"/>
  <c r="AB2581" i="1"/>
  <c r="AB2580" i="1"/>
  <c r="AB2579" i="1"/>
  <c r="AB2578" i="1"/>
  <c r="AB2577" i="1"/>
  <c r="AB2576" i="1"/>
  <c r="AB2575" i="1"/>
  <c r="AB2574" i="1"/>
  <c r="AB2573" i="1"/>
  <c r="AB2572" i="1"/>
  <c r="AB2571" i="1"/>
  <c r="AB2570" i="1"/>
  <c r="AB2569" i="1"/>
  <c r="AB2568" i="1"/>
  <c r="AB2567" i="1"/>
  <c r="AB2566" i="1"/>
  <c r="AB2565" i="1"/>
  <c r="AB2564" i="1"/>
  <c r="AB2563" i="1"/>
  <c r="AB2562" i="1"/>
  <c r="AB2561" i="1"/>
  <c r="AB2560" i="1"/>
  <c r="AB2559" i="1"/>
  <c r="AB2558" i="1"/>
  <c r="AB2557" i="1"/>
  <c r="AB2556" i="1"/>
  <c r="AB2555" i="1"/>
  <c r="AB2554" i="1"/>
  <c r="AB2553" i="1"/>
  <c r="AB2552" i="1"/>
  <c r="AB2551" i="1"/>
  <c r="AB2550" i="1"/>
  <c r="AB2549" i="1"/>
  <c r="AB2548" i="1"/>
  <c r="AB2547" i="1"/>
  <c r="AB2546" i="1"/>
  <c r="AB2545" i="1"/>
  <c r="AB2544" i="1"/>
  <c r="AB2543" i="1"/>
  <c r="AB2542" i="1"/>
  <c r="AB2541" i="1"/>
  <c r="AB2540" i="1"/>
  <c r="AB2539" i="1"/>
  <c r="AB2538" i="1"/>
  <c r="AB2537" i="1"/>
  <c r="AB2536" i="1"/>
  <c r="AB2535" i="1"/>
  <c r="AB2534" i="1"/>
  <c r="AB2533" i="1"/>
  <c r="AB2532" i="1"/>
  <c r="AB2531" i="1"/>
  <c r="AB2530" i="1"/>
  <c r="AB2529" i="1"/>
  <c r="AB2528" i="1"/>
  <c r="AB2527" i="1"/>
  <c r="AB2526" i="1"/>
  <c r="AB2525" i="1"/>
  <c r="AB2524" i="1"/>
  <c r="AB2523" i="1"/>
  <c r="AB2522" i="1"/>
  <c r="AB2521" i="1"/>
  <c r="AB2520" i="1"/>
  <c r="AB2519" i="1"/>
  <c r="AB2518" i="1"/>
  <c r="AB2517" i="1"/>
  <c r="AB2516" i="1"/>
  <c r="AB2515" i="1"/>
  <c r="AB2514" i="1"/>
  <c r="AB2513" i="1"/>
  <c r="AB2512" i="1"/>
  <c r="AB2511" i="1"/>
  <c r="AB2510" i="1"/>
  <c r="AB2509" i="1"/>
  <c r="AB2508" i="1"/>
  <c r="AB2507" i="1"/>
  <c r="AB2506" i="1"/>
  <c r="AB2505" i="1"/>
  <c r="AB2504" i="1"/>
  <c r="AB2503" i="1"/>
  <c r="AB2502" i="1"/>
  <c r="AB2501" i="1"/>
  <c r="AB2500" i="1"/>
  <c r="AB2499" i="1"/>
  <c r="AB2498" i="1"/>
  <c r="AB2497" i="1"/>
  <c r="AB2496" i="1"/>
  <c r="AB2495" i="1"/>
  <c r="AB2494" i="1"/>
  <c r="AB2493" i="1"/>
  <c r="AB2492" i="1"/>
  <c r="AB2491" i="1"/>
  <c r="AB2490" i="1"/>
  <c r="AB2489" i="1"/>
  <c r="AB2488" i="1"/>
  <c r="AB2487" i="1"/>
  <c r="AB2486" i="1"/>
  <c r="AB2485" i="1"/>
  <c r="AB2484" i="1"/>
  <c r="AB2483" i="1"/>
  <c r="AB2482" i="1"/>
  <c r="AB2481" i="1"/>
  <c r="AB2480" i="1"/>
  <c r="AB2479" i="1"/>
  <c r="AB2478" i="1"/>
  <c r="AB2477" i="1"/>
  <c r="AB2476" i="1"/>
  <c r="AB2475" i="1"/>
  <c r="AB2474" i="1"/>
  <c r="AB2473" i="1"/>
  <c r="AB2472" i="1"/>
  <c r="AB2471" i="1"/>
  <c r="AB2470" i="1"/>
  <c r="AB2469" i="1"/>
  <c r="AB2468" i="1"/>
  <c r="AB2467" i="1"/>
  <c r="AB2466" i="1"/>
  <c r="AB2465" i="1"/>
  <c r="AB2464" i="1"/>
  <c r="AB2463" i="1"/>
  <c r="AB2462" i="1"/>
  <c r="AB2461" i="1"/>
  <c r="AB2460" i="1"/>
  <c r="AB2459" i="1"/>
  <c r="AB2458" i="1"/>
  <c r="AB2457" i="1"/>
  <c r="AB2456" i="1"/>
  <c r="AB2455" i="1"/>
  <c r="AB2454" i="1"/>
  <c r="AB2453" i="1"/>
  <c r="AB2452" i="1"/>
  <c r="AB2451" i="1"/>
  <c r="AB2450" i="1"/>
  <c r="AB2449" i="1"/>
  <c r="AB2448" i="1"/>
  <c r="AB2447" i="1"/>
  <c r="AB2446" i="1"/>
  <c r="AB2445" i="1"/>
  <c r="AB2444" i="1"/>
  <c r="AB2443" i="1"/>
  <c r="AB2442" i="1"/>
  <c r="AB2441" i="1"/>
  <c r="AB2440" i="1"/>
  <c r="AB2439" i="1"/>
  <c r="AB2438" i="1"/>
  <c r="AB2437" i="1"/>
  <c r="AB2436" i="1"/>
  <c r="AB2435" i="1"/>
  <c r="AB2434" i="1"/>
  <c r="AB2433" i="1"/>
  <c r="AB2432" i="1"/>
  <c r="AB2431" i="1"/>
  <c r="AB2430" i="1"/>
  <c r="AB2429" i="1"/>
  <c r="AB2428" i="1"/>
  <c r="AB2427" i="1"/>
  <c r="AB2426" i="1"/>
  <c r="AB2425" i="1"/>
  <c r="AB2424" i="1"/>
  <c r="AB2423" i="1"/>
  <c r="AB2422" i="1"/>
  <c r="AB2421" i="1"/>
  <c r="AB2420" i="1"/>
  <c r="AB2419" i="1"/>
  <c r="AB2418" i="1"/>
  <c r="AB2417" i="1"/>
  <c r="AB2416" i="1"/>
  <c r="AB2415" i="1"/>
  <c r="AB2414" i="1"/>
  <c r="AB2413" i="1"/>
  <c r="AB2412" i="1"/>
  <c r="AB2411" i="1"/>
  <c r="AB2410" i="1"/>
  <c r="AB2409" i="1"/>
  <c r="AB2408" i="1"/>
  <c r="AB2407" i="1"/>
  <c r="AB2406" i="1"/>
  <c r="AB2405" i="1"/>
  <c r="AB2404" i="1"/>
  <c r="AB2403" i="1"/>
  <c r="AB2402" i="1"/>
  <c r="AB2401" i="1"/>
  <c r="AB2400" i="1"/>
  <c r="AB2399" i="1"/>
  <c r="AB2398" i="1"/>
  <c r="AB2397" i="1"/>
  <c r="AB2396" i="1"/>
  <c r="AB2395" i="1"/>
  <c r="AB2394" i="1"/>
  <c r="AB2393" i="1"/>
  <c r="AB2392" i="1"/>
  <c r="AB2391" i="1"/>
  <c r="AB2390" i="1"/>
  <c r="AB2389" i="1"/>
  <c r="AB2388" i="1"/>
  <c r="AB2387" i="1"/>
  <c r="AB2386" i="1"/>
  <c r="AB2385" i="1"/>
  <c r="AB2384" i="1"/>
  <c r="AB2383" i="1"/>
  <c r="AB2382" i="1"/>
  <c r="AB2381" i="1"/>
  <c r="AB2380" i="1"/>
  <c r="AB2379" i="1"/>
  <c r="AB2378" i="1"/>
  <c r="AB2377" i="1"/>
  <c r="AB2376" i="1"/>
  <c r="AB2375" i="1"/>
  <c r="AB2374" i="1"/>
  <c r="AB2373" i="1"/>
  <c r="AB2372" i="1"/>
  <c r="AB2371" i="1"/>
  <c r="AB2370" i="1"/>
  <c r="AB2369" i="1"/>
  <c r="AB2368" i="1"/>
  <c r="AB2367" i="1"/>
  <c r="AB2366" i="1"/>
  <c r="AB2365" i="1"/>
  <c r="AB2364" i="1"/>
  <c r="AB2363" i="1"/>
  <c r="AB2362" i="1"/>
  <c r="AB2361" i="1"/>
  <c r="AB2360" i="1"/>
  <c r="AB2359" i="1"/>
  <c r="AB2358" i="1"/>
  <c r="AB2357" i="1"/>
  <c r="AB2356" i="1"/>
  <c r="AB2355" i="1"/>
  <c r="AB2354" i="1"/>
  <c r="AB2353" i="1"/>
  <c r="AB2352" i="1"/>
  <c r="AB2351" i="1"/>
  <c r="AB2350" i="1"/>
  <c r="AB2349" i="1"/>
  <c r="AB2348" i="1"/>
  <c r="AB2347" i="1"/>
  <c r="AB2346" i="1"/>
  <c r="AB2345" i="1"/>
  <c r="AB2344" i="1"/>
  <c r="AB2343" i="1"/>
  <c r="AB2342" i="1"/>
  <c r="AB2341" i="1"/>
  <c r="AB2340" i="1"/>
  <c r="AB2339" i="1"/>
  <c r="AB2338" i="1"/>
  <c r="AB2337" i="1"/>
  <c r="AB2336" i="1"/>
  <c r="AB2335" i="1"/>
  <c r="AB2334" i="1"/>
  <c r="AB2333" i="1"/>
  <c r="AB2332" i="1"/>
  <c r="AB2331" i="1"/>
  <c r="AB2330" i="1"/>
  <c r="AB2329" i="1"/>
  <c r="AB2328" i="1"/>
  <c r="AB2327" i="1"/>
  <c r="AB2326" i="1"/>
  <c r="AB2325" i="1"/>
  <c r="AB2324" i="1"/>
  <c r="AB2323" i="1"/>
  <c r="AB2322" i="1"/>
  <c r="AB2321" i="1"/>
  <c r="AB2320" i="1"/>
  <c r="AB2319" i="1"/>
  <c r="AB2318" i="1"/>
  <c r="AB2317" i="1"/>
  <c r="AB2316" i="1"/>
  <c r="AB2315" i="1"/>
  <c r="AB2314" i="1"/>
  <c r="AB2313" i="1"/>
  <c r="AB2312" i="1"/>
  <c r="AB2311" i="1"/>
  <c r="AB2310" i="1"/>
  <c r="AB2309" i="1"/>
  <c r="AB2308" i="1"/>
  <c r="AB2307" i="1"/>
  <c r="AB2306" i="1"/>
  <c r="AB2305" i="1"/>
  <c r="AB2304" i="1"/>
  <c r="AB2303" i="1"/>
  <c r="AB2302" i="1"/>
  <c r="AB2301" i="1"/>
  <c r="AB2300" i="1"/>
  <c r="AB2299" i="1"/>
  <c r="AB2298" i="1"/>
  <c r="AB2297" i="1"/>
  <c r="AB2296" i="1"/>
  <c r="AB2295" i="1"/>
  <c r="AB2294" i="1"/>
  <c r="AB2293" i="1"/>
  <c r="AB2292" i="1"/>
  <c r="AB2291" i="1"/>
  <c r="AB2290" i="1"/>
  <c r="AB2289" i="1"/>
  <c r="AB2288" i="1"/>
  <c r="AB2287" i="1"/>
  <c r="AB2286" i="1"/>
  <c r="AB2285" i="1"/>
  <c r="AB2284" i="1"/>
  <c r="AB2283" i="1"/>
  <c r="AB2282" i="1"/>
  <c r="AB2281" i="1"/>
  <c r="AB2280" i="1"/>
  <c r="AB2279" i="1"/>
  <c r="AB2278" i="1"/>
  <c r="AB2277" i="1"/>
  <c r="AB2276" i="1"/>
  <c r="AB2275" i="1"/>
  <c r="AB2274" i="1"/>
  <c r="AB2273" i="1"/>
  <c r="AB2272" i="1"/>
  <c r="AB2271" i="1"/>
  <c r="AB2270" i="1"/>
  <c r="AB2269" i="1"/>
  <c r="AB2268" i="1"/>
  <c r="AB2267" i="1"/>
  <c r="AB2266" i="1"/>
  <c r="AB2265" i="1"/>
  <c r="AB2264" i="1"/>
  <c r="AB2263" i="1"/>
  <c r="AB2262" i="1"/>
  <c r="AB2261" i="1"/>
  <c r="AB2260" i="1"/>
  <c r="AB2259" i="1"/>
  <c r="AB2258" i="1"/>
  <c r="AB2257" i="1"/>
  <c r="AB2256" i="1"/>
  <c r="AB2255" i="1"/>
  <c r="AB2254" i="1"/>
  <c r="AB2253" i="1"/>
  <c r="AB2252" i="1"/>
  <c r="AB2251" i="1"/>
  <c r="AB2250" i="1"/>
  <c r="AB2249" i="1"/>
  <c r="AB2248" i="1"/>
  <c r="AB2247" i="1"/>
  <c r="AB2246" i="1"/>
  <c r="AB2245" i="1"/>
  <c r="AB2244" i="1"/>
  <c r="AB2243" i="1"/>
  <c r="AB2242" i="1"/>
  <c r="AB2241" i="1"/>
  <c r="AB2240" i="1"/>
  <c r="AB2239" i="1"/>
  <c r="AB2238" i="1"/>
  <c r="AB2237" i="1"/>
  <c r="AB2236" i="1"/>
  <c r="AB2235" i="1"/>
  <c r="AB2234" i="1"/>
  <c r="AB2233" i="1"/>
  <c r="AB2232" i="1"/>
  <c r="AB2231" i="1"/>
  <c r="AB2230" i="1"/>
  <c r="AB2229" i="1"/>
  <c r="AB2228" i="1"/>
  <c r="AB2227" i="1"/>
  <c r="AB2226" i="1"/>
  <c r="AB2225" i="1"/>
  <c r="AB2224" i="1"/>
  <c r="AB2223" i="1"/>
  <c r="AB2222" i="1"/>
  <c r="AB2221" i="1"/>
  <c r="AB2220" i="1"/>
  <c r="AB2219" i="1"/>
  <c r="AB2218" i="1"/>
  <c r="AB2217" i="1"/>
  <c r="AB2216" i="1"/>
  <c r="AB2215" i="1"/>
  <c r="AB2214" i="1"/>
  <c r="AB2213" i="1"/>
  <c r="AB2212" i="1"/>
  <c r="AB2211" i="1"/>
  <c r="AB2210" i="1"/>
  <c r="AB2209" i="1"/>
  <c r="AB2208" i="1"/>
  <c r="AB2207" i="1"/>
  <c r="AB2206" i="1"/>
  <c r="AB2205" i="1"/>
  <c r="AB2204" i="1"/>
  <c r="AB2203" i="1"/>
  <c r="AB2202" i="1"/>
  <c r="AB2201" i="1"/>
  <c r="AB2200" i="1"/>
  <c r="AB2199" i="1"/>
  <c r="AB2198" i="1"/>
  <c r="AB2197" i="1"/>
  <c r="AB2196" i="1"/>
  <c r="AB2195" i="1"/>
  <c r="AB2194" i="1"/>
  <c r="AB2193" i="1"/>
  <c r="AB2192" i="1"/>
  <c r="AB2191" i="1"/>
  <c r="AB2190" i="1"/>
  <c r="AB2189" i="1"/>
  <c r="AB2188" i="1"/>
  <c r="AB2187" i="1"/>
  <c r="AB2186" i="1"/>
  <c r="AB2185" i="1"/>
  <c r="AB2184" i="1"/>
  <c r="AB2183" i="1"/>
  <c r="AB2182" i="1"/>
  <c r="AB2181" i="1"/>
  <c r="AB2180" i="1"/>
  <c r="AB2179" i="1"/>
  <c r="AB2178" i="1"/>
  <c r="AB2177" i="1"/>
  <c r="AB2176" i="1"/>
  <c r="AB2175" i="1"/>
  <c r="AB2174" i="1"/>
  <c r="AB2173" i="1"/>
  <c r="AB2172" i="1"/>
  <c r="AB2171" i="1"/>
  <c r="AB2170" i="1"/>
  <c r="AB2169" i="1"/>
  <c r="AB2168" i="1"/>
  <c r="AB2167" i="1"/>
  <c r="AB2166" i="1"/>
  <c r="AB2165" i="1"/>
  <c r="AB2164" i="1"/>
  <c r="AB2163" i="1"/>
  <c r="AB2162" i="1"/>
  <c r="AB2161" i="1"/>
  <c r="AB2160" i="1"/>
  <c r="AB2159" i="1"/>
  <c r="AB2158" i="1"/>
  <c r="AB2157" i="1"/>
  <c r="AB2156" i="1"/>
  <c r="AB2155" i="1"/>
  <c r="AB2154" i="1"/>
  <c r="AB2153" i="1"/>
  <c r="AB2152" i="1"/>
  <c r="AB2151" i="1"/>
  <c r="AB2150" i="1"/>
  <c r="AB2149" i="1"/>
  <c r="AB2148" i="1"/>
  <c r="AB2147" i="1"/>
  <c r="AB2146" i="1"/>
  <c r="AB2145" i="1"/>
  <c r="AB2144" i="1"/>
  <c r="AB2143" i="1"/>
  <c r="AB2142" i="1"/>
  <c r="AB2141" i="1"/>
  <c r="AB2140" i="1"/>
  <c r="AB2139" i="1"/>
  <c r="AB2138" i="1"/>
  <c r="AB2137" i="1"/>
  <c r="AB2136" i="1"/>
  <c r="AB2135" i="1"/>
  <c r="AB2134" i="1"/>
  <c r="AB2133" i="1"/>
  <c r="AB2132" i="1"/>
  <c r="AB2131" i="1"/>
  <c r="AB2130" i="1"/>
  <c r="AB2129" i="1"/>
  <c r="AB2128" i="1"/>
  <c r="AB2127" i="1"/>
  <c r="AB2126" i="1"/>
  <c r="AB2125" i="1"/>
  <c r="AB2124" i="1"/>
  <c r="AB2123" i="1"/>
  <c r="AB2122" i="1"/>
  <c r="AB2121" i="1"/>
  <c r="AB2120" i="1"/>
  <c r="AB2119" i="1"/>
  <c r="AB2118" i="1"/>
  <c r="AB2117" i="1"/>
  <c r="AB2116" i="1"/>
  <c r="AB2115" i="1"/>
  <c r="AB2114" i="1"/>
  <c r="AB2113" i="1"/>
  <c r="AB2112" i="1"/>
  <c r="AB2111" i="1"/>
  <c r="AB2110" i="1"/>
  <c r="AB2109" i="1"/>
  <c r="AB2108" i="1"/>
  <c r="AB2107" i="1"/>
  <c r="AB2106" i="1"/>
  <c r="AB2105" i="1"/>
  <c r="AB2104" i="1"/>
  <c r="AB2103" i="1"/>
  <c r="AB2102" i="1"/>
  <c r="AB2101" i="1"/>
  <c r="AB2100" i="1"/>
  <c r="AB2099" i="1"/>
  <c r="AB2098" i="1"/>
  <c r="AB2097" i="1"/>
  <c r="AB2096" i="1"/>
  <c r="AB2095" i="1"/>
  <c r="AB2094" i="1"/>
  <c r="AB2093" i="1"/>
  <c r="AB2092" i="1"/>
  <c r="AB2091" i="1"/>
  <c r="AB2090" i="1"/>
  <c r="AB2089" i="1"/>
  <c r="AB2088" i="1"/>
  <c r="AB2087" i="1"/>
  <c r="AB2086" i="1"/>
  <c r="AB2085" i="1"/>
  <c r="AB2084" i="1"/>
  <c r="AB2083" i="1"/>
  <c r="AB2082" i="1"/>
  <c r="AB2081" i="1"/>
  <c r="AB2080" i="1"/>
  <c r="AB2079" i="1"/>
  <c r="AB2078" i="1"/>
  <c r="AB2077" i="1"/>
  <c r="AB2076" i="1"/>
  <c r="AB2075" i="1"/>
  <c r="AB2074" i="1"/>
  <c r="AB2073" i="1"/>
  <c r="AB2072" i="1"/>
  <c r="AB2071" i="1"/>
  <c r="AB2070" i="1"/>
  <c r="AB2069" i="1"/>
  <c r="AB2068" i="1"/>
  <c r="AB2067" i="1"/>
  <c r="AB2066" i="1"/>
  <c r="AB2065" i="1"/>
  <c r="AB2064" i="1"/>
  <c r="AB2063" i="1"/>
  <c r="AB2062" i="1"/>
  <c r="AB2061" i="1"/>
  <c r="AB2060" i="1"/>
  <c r="AB2059" i="1"/>
  <c r="AB2058" i="1"/>
  <c r="AB2057" i="1"/>
  <c r="AB2056" i="1"/>
  <c r="AB2055" i="1"/>
  <c r="AB2054" i="1"/>
  <c r="AB2053" i="1"/>
  <c r="AB2052" i="1"/>
  <c r="AB2051" i="1"/>
  <c r="AB2050" i="1"/>
  <c r="AB2049" i="1"/>
  <c r="AB2048" i="1"/>
  <c r="AB2047" i="1"/>
  <c r="AB2046" i="1"/>
  <c r="AB2045" i="1"/>
  <c r="AB2044" i="1"/>
  <c r="AB2043" i="1"/>
  <c r="AB2042" i="1"/>
  <c r="AB2041" i="1"/>
  <c r="AB2040" i="1"/>
  <c r="AB2039" i="1"/>
  <c r="AB2038" i="1"/>
  <c r="AB2037" i="1"/>
  <c r="AB2036" i="1"/>
  <c r="AB2035" i="1"/>
  <c r="AB2034" i="1"/>
  <c r="AB2033" i="1"/>
  <c r="AB2032" i="1"/>
  <c r="AB2031" i="1"/>
  <c r="AB2030" i="1"/>
  <c r="AB2029" i="1"/>
  <c r="AB2028" i="1"/>
  <c r="AB2027" i="1"/>
  <c r="AB2026" i="1"/>
  <c r="AB2025" i="1"/>
  <c r="AB2024" i="1"/>
  <c r="AB2023" i="1"/>
  <c r="AB2022" i="1"/>
  <c r="AB2021" i="1"/>
  <c r="AB2020" i="1"/>
  <c r="AB2019" i="1"/>
  <c r="AB2018" i="1"/>
  <c r="AB2017" i="1"/>
  <c r="AB2016" i="1"/>
  <c r="AB2015" i="1"/>
  <c r="AB2014" i="1"/>
  <c r="AB2013" i="1"/>
  <c r="AB2012" i="1"/>
  <c r="AB2011" i="1"/>
  <c r="AB2010" i="1"/>
  <c r="AB2009" i="1"/>
  <c r="AB2008" i="1"/>
  <c r="AB2007" i="1"/>
  <c r="AB2006" i="1"/>
  <c r="AB2005" i="1"/>
  <c r="AB2004" i="1"/>
  <c r="AB2003" i="1"/>
  <c r="AB2002" i="1"/>
  <c r="AB2001" i="1"/>
  <c r="AB2000" i="1"/>
  <c r="AB1999" i="1"/>
  <c r="AB1998" i="1"/>
  <c r="AB1997" i="1"/>
  <c r="AB1996" i="1"/>
  <c r="AB1995" i="1"/>
  <c r="AB1994" i="1"/>
  <c r="AB1993" i="1"/>
  <c r="AB1992" i="1"/>
  <c r="AB1991" i="1"/>
  <c r="AB1990" i="1"/>
  <c r="AB1989" i="1"/>
  <c r="AB1988" i="1"/>
  <c r="AB1987" i="1"/>
  <c r="AB1986" i="1"/>
  <c r="AB1985" i="1"/>
  <c r="AB1984" i="1"/>
  <c r="AB1983" i="1"/>
  <c r="AB1982" i="1"/>
  <c r="AB1981" i="1"/>
  <c r="AB1980" i="1"/>
  <c r="AB1979" i="1"/>
  <c r="AB1978" i="1"/>
  <c r="AB1977" i="1"/>
  <c r="AB1976" i="1"/>
  <c r="AB1975" i="1"/>
  <c r="AB1974" i="1"/>
  <c r="AB1973" i="1"/>
  <c r="AB1972" i="1"/>
  <c r="AB1971" i="1"/>
  <c r="AB1970" i="1"/>
  <c r="AB1969" i="1"/>
  <c r="AB1968" i="1"/>
  <c r="AB1967" i="1"/>
  <c r="AB1966" i="1"/>
  <c r="AB1965" i="1"/>
  <c r="AB1964" i="1"/>
  <c r="AB1963" i="1"/>
  <c r="AB1962" i="1"/>
  <c r="AB1961" i="1"/>
  <c r="AB1960" i="1"/>
  <c r="AB1959" i="1"/>
  <c r="AB1958" i="1"/>
  <c r="AB1957" i="1"/>
  <c r="AB1956" i="1"/>
  <c r="AB1955" i="1"/>
  <c r="AB1954" i="1"/>
  <c r="AB1953" i="1"/>
  <c r="AB1952" i="1"/>
  <c r="AB1951" i="1"/>
  <c r="AB1950" i="1"/>
  <c r="AB1949" i="1"/>
  <c r="AB1948" i="1"/>
  <c r="AB1947" i="1"/>
  <c r="AB1946" i="1"/>
  <c r="AB1945" i="1"/>
  <c r="AB1944" i="1"/>
  <c r="AB1943" i="1"/>
  <c r="AB1942" i="1"/>
  <c r="AB1941" i="1"/>
  <c r="AB1940" i="1"/>
  <c r="AB1939" i="1"/>
  <c r="AB1938" i="1"/>
  <c r="AB1937" i="1"/>
  <c r="AB1936" i="1"/>
  <c r="AB1935" i="1"/>
  <c r="AB1934" i="1"/>
  <c r="AB1933" i="1"/>
  <c r="AB1932" i="1"/>
  <c r="AB1931" i="1"/>
  <c r="AB1930" i="1"/>
  <c r="AB1929" i="1"/>
  <c r="AB1928" i="1"/>
  <c r="AB1927" i="1"/>
  <c r="AB1926" i="1"/>
  <c r="AB1925" i="1"/>
  <c r="AB1924" i="1"/>
  <c r="AB1923" i="1"/>
  <c r="AB1922" i="1"/>
  <c r="AB1921" i="1"/>
  <c r="AB1920" i="1"/>
  <c r="AB1919" i="1"/>
  <c r="AB1918" i="1"/>
  <c r="AB1917" i="1"/>
  <c r="AB1916" i="1"/>
  <c r="AB1915" i="1"/>
  <c r="AB1914" i="1"/>
  <c r="AB1913" i="1"/>
  <c r="AB1912" i="1"/>
  <c r="AB1911" i="1"/>
  <c r="AB1910" i="1"/>
  <c r="AB1909" i="1"/>
  <c r="AB1908" i="1"/>
  <c r="AB1907" i="1"/>
  <c r="AB1906" i="1"/>
  <c r="AB1905" i="1"/>
  <c r="AB1904" i="1"/>
  <c r="AB1903" i="1"/>
  <c r="AB1902" i="1"/>
  <c r="AB1901" i="1"/>
  <c r="AB1900" i="1"/>
  <c r="AB1899" i="1"/>
  <c r="AB1898" i="1"/>
  <c r="AB1897" i="1"/>
  <c r="AB1896" i="1"/>
  <c r="AB1895" i="1"/>
  <c r="AB1894" i="1"/>
  <c r="AB1893" i="1"/>
  <c r="AB1892" i="1"/>
  <c r="AB1891" i="1"/>
  <c r="AB1890" i="1"/>
  <c r="AB1889" i="1"/>
  <c r="AB1888" i="1"/>
  <c r="AB1887" i="1"/>
  <c r="AB1886" i="1"/>
  <c r="AB1885" i="1"/>
  <c r="AB1884" i="1"/>
  <c r="AB1883" i="1"/>
  <c r="AB1882" i="1"/>
  <c r="AB1881" i="1"/>
  <c r="AB1880" i="1"/>
  <c r="AB1879" i="1"/>
  <c r="AB1878" i="1"/>
  <c r="AB1877" i="1"/>
  <c r="AB1876" i="1"/>
  <c r="AB1875" i="1"/>
  <c r="AB1874" i="1"/>
  <c r="AB1873" i="1"/>
  <c r="AB1872" i="1"/>
  <c r="AB1871" i="1"/>
  <c r="AB1870" i="1"/>
  <c r="AB1869" i="1"/>
  <c r="AB1868" i="1"/>
  <c r="AB1867" i="1"/>
  <c r="AB1866" i="1"/>
  <c r="AB1865" i="1"/>
  <c r="AB1864" i="1"/>
  <c r="AB1863" i="1"/>
  <c r="AB1862" i="1"/>
  <c r="AB1861" i="1"/>
  <c r="AB1860" i="1"/>
  <c r="AB1859" i="1"/>
  <c r="AB1858" i="1"/>
  <c r="AB1857" i="1"/>
  <c r="AB1856" i="1"/>
  <c r="AB1855" i="1"/>
  <c r="AB1854" i="1"/>
  <c r="AB1853" i="1"/>
  <c r="AB1852" i="1"/>
  <c r="AB1851" i="1"/>
  <c r="AB1850" i="1"/>
  <c r="AB1849" i="1"/>
  <c r="AB1848" i="1"/>
  <c r="AB1847" i="1"/>
  <c r="AB1846" i="1"/>
  <c r="AB1845" i="1"/>
  <c r="AB1844" i="1"/>
  <c r="AB1843" i="1"/>
  <c r="AB1842" i="1"/>
  <c r="AB1841" i="1"/>
  <c r="AB1840" i="1"/>
  <c r="AB1839" i="1"/>
  <c r="AB1838" i="1"/>
  <c r="AB1837" i="1"/>
  <c r="AB1836" i="1"/>
  <c r="AB1835" i="1"/>
  <c r="AB1834" i="1"/>
  <c r="AB1833" i="1"/>
  <c r="AB1832" i="1"/>
  <c r="AB1831" i="1"/>
  <c r="AB1830" i="1"/>
  <c r="AB1829" i="1"/>
  <c r="AB1828" i="1"/>
  <c r="AB1827" i="1"/>
  <c r="AB1826" i="1"/>
  <c r="AB1825" i="1"/>
  <c r="AB1824" i="1"/>
  <c r="AB1823" i="1"/>
  <c r="AB1822" i="1"/>
  <c r="AB1821" i="1"/>
  <c r="AB1820" i="1"/>
  <c r="AB1819" i="1"/>
  <c r="AB1818" i="1"/>
  <c r="AB1817" i="1"/>
  <c r="AB1816" i="1"/>
  <c r="AB1815" i="1"/>
  <c r="AB1814" i="1"/>
  <c r="AB1813" i="1"/>
  <c r="AB1812" i="1"/>
  <c r="AB1811" i="1"/>
  <c r="AB1810" i="1"/>
  <c r="AB1809" i="1"/>
  <c r="AB1808" i="1"/>
  <c r="AB1807" i="1"/>
  <c r="AB1806" i="1"/>
  <c r="AB1805" i="1"/>
  <c r="AB1804" i="1"/>
  <c r="AB1803" i="1"/>
  <c r="AB1802" i="1"/>
  <c r="AB1801" i="1"/>
  <c r="AB1800" i="1"/>
  <c r="AB1799" i="1"/>
  <c r="AB1798" i="1"/>
  <c r="AB1797" i="1"/>
  <c r="AB1796" i="1"/>
  <c r="AB1795" i="1"/>
  <c r="AB1794" i="1"/>
  <c r="AB1793" i="1"/>
  <c r="AB1792" i="1"/>
  <c r="AB1791" i="1"/>
  <c r="AB1790" i="1"/>
  <c r="AB1789" i="1"/>
  <c r="AB1788" i="1"/>
  <c r="AB1787" i="1"/>
  <c r="AB1786" i="1"/>
  <c r="AB1785" i="1"/>
  <c r="AB1784" i="1"/>
  <c r="AB1783" i="1"/>
  <c r="AB1782" i="1"/>
  <c r="AB1781" i="1"/>
  <c r="AB1780" i="1"/>
  <c r="AB1779" i="1"/>
  <c r="AB1778" i="1"/>
  <c r="AB1777" i="1"/>
  <c r="AB1776" i="1"/>
  <c r="AB1775" i="1"/>
  <c r="AB1774" i="1"/>
  <c r="AB1773" i="1"/>
  <c r="AB1772" i="1"/>
  <c r="AB1771" i="1"/>
  <c r="AB1770" i="1"/>
  <c r="AB1769" i="1"/>
  <c r="AB1768" i="1"/>
  <c r="AB1767" i="1"/>
  <c r="AB1766" i="1"/>
  <c r="AB1765" i="1"/>
  <c r="AB1764" i="1"/>
  <c r="AB1763" i="1"/>
  <c r="AB1762" i="1"/>
  <c r="AB1761" i="1"/>
  <c r="AB1760" i="1"/>
  <c r="AB1759" i="1"/>
  <c r="AB1758" i="1"/>
  <c r="AB1757" i="1"/>
  <c r="AB1756" i="1"/>
  <c r="AB1755" i="1"/>
  <c r="AB1754" i="1"/>
  <c r="AB1753" i="1"/>
  <c r="AB1752" i="1"/>
  <c r="AB1751" i="1"/>
  <c r="AB1750" i="1"/>
  <c r="AB1749" i="1"/>
  <c r="AB1748" i="1"/>
  <c r="AB1747" i="1"/>
  <c r="AB1746" i="1"/>
  <c r="AB1745" i="1"/>
  <c r="AB1744" i="1"/>
  <c r="AB1743" i="1"/>
  <c r="AB1742" i="1"/>
  <c r="AB1741" i="1"/>
  <c r="AB1740" i="1"/>
  <c r="AB1739" i="1"/>
  <c r="AB1738" i="1"/>
  <c r="AB1737" i="1"/>
  <c r="AB1736" i="1"/>
  <c r="AB1735" i="1"/>
  <c r="AB1734" i="1"/>
  <c r="AB1733" i="1"/>
  <c r="AB1732" i="1"/>
  <c r="AB1731" i="1"/>
  <c r="AB1730" i="1"/>
  <c r="AB1729" i="1"/>
  <c r="AB1728" i="1"/>
  <c r="AB1727" i="1"/>
  <c r="AB1726" i="1"/>
  <c r="AB1725" i="1"/>
  <c r="AB1724" i="1"/>
  <c r="AB1723" i="1"/>
  <c r="AB1722" i="1"/>
  <c r="AB1721" i="1"/>
  <c r="AB1720" i="1"/>
  <c r="AB1719" i="1"/>
  <c r="AB1718" i="1"/>
  <c r="AB1717" i="1"/>
  <c r="AB1716" i="1"/>
  <c r="AB1715" i="1"/>
  <c r="AB1714" i="1"/>
  <c r="AB1713" i="1"/>
  <c r="AB1712" i="1"/>
  <c r="AB1711" i="1"/>
  <c r="AB1710" i="1"/>
  <c r="AB1709" i="1"/>
  <c r="AB1708" i="1"/>
  <c r="AB1707" i="1"/>
  <c r="AB1706" i="1"/>
  <c r="AB1705" i="1"/>
  <c r="AB1704" i="1"/>
  <c r="AB1703" i="1"/>
  <c r="AB1702" i="1"/>
  <c r="AB1701" i="1"/>
  <c r="AB1700" i="1"/>
  <c r="AB1699" i="1"/>
  <c r="AB1698" i="1"/>
  <c r="AB1697" i="1"/>
  <c r="AB1696" i="1"/>
  <c r="AB1695" i="1"/>
  <c r="AB1694" i="1"/>
  <c r="AB1693" i="1"/>
  <c r="AB1692" i="1"/>
  <c r="AB1691" i="1"/>
  <c r="AB1690" i="1"/>
  <c r="AB1689" i="1"/>
  <c r="AB1688" i="1"/>
  <c r="AB1687" i="1"/>
  <c r="AB1686" i="1"/>
  <c r="AB1685" i="1"/>
  <c r="AB1684" i="1"/>
  <c r="AB1683" i="1"/>
  <c r="AB1682" i="1"/>
  <c r="AB1681" i="1"/>
  <c r="AB1680" i="1"/>
  <c r="AB1679" i="1"/>
  <c r="AB1678" i="1"/>
  <c r="AB1677" i="1"/>
  <c r="AB1676" i="1"/>
  <c r="AB1675" i="1"/>
  <c r="AB1674" i="1"/>
  <c r="AB1673" i="1"/>
  <c r="AB1672" i="1"/>
  <c r="AB1671" i="1"/>
  <c r="AB1670" i="1"/>
  <c r="AB1669" i="1"/>
  <c r="AB1668" i="1"/>
  <c r="AB1667" i="1"/>
  <c r="AB1666" i="1"/>
  <c r="AB1665" i="1"/>
  <c r="AB1664" i="1"/>
  <c r="AB1663" i="1"/>
  <c r="AB1662" i="1"/>
  <c r="AB1661" i="1"/>
  <c r="AB1660" i="1"/>
  <c r="AB1659" i="1"/>
  <c r="AB1658" i="1"/>
  <c r="AB1657" i="1"/>
  <c r="AB1656" i="1"/>
  <c r="AB1655" i="1"/>
  <c r="AB1654" i="1"/>
  <c r="AB1653" i="1"/>
  <c r="AB1652" i="1"/>
  <c r="AB1651" i="1"/>
  <c r="AB1650" i="1"/>
  <c r="AB1649" i="1"/>
  <c r="AB1648" i="1"/>
  <c r="AB1647" i="1"/>
  <c r="AB1646" i="1"/>
  <c r="AB1645" i="1"/>
  <c r="AB1644" i="1"/>
  <c r="AB1643" i="1"/>
  <c r="AB1642" i="1"/>
  <c r="AB1641" i="1"/>
  <c r="AB1640" i="1"/>
  <c r="AB1639" i="1"/>
  <c r="AB1638" i="1"/>
  <c r="AB1637" i="1"/>
  <c r="AB1636" i="1"/>
  <c r="AB1635" i="1"/>
  <c r="AB1634" i="1"/>
  <c r="AB1633" i="1"/>
  <c r="AB1632" i="1"/>
  <c r="AB1631" i="1"/>
  <c r="AB1630" i="1"/>
  <c r="AB1629" i="1"/>
  <c r="AB1628" i="1"/>
  <c r="AB1627" i="1"/>
  <c r="AB1626" i="1"/>
  <c r="AB1625" i="1"/>
  <c r="AB1624" i="1"/>
  <c r="AB1623" i="1"/>
  <c r="AB1622" i="1"/>
  <c r="AB1621" i="1"/>
  <c r="AB1620" i="1"/>
  <c r="AB1619" i="1"/>
  <c r="AB1618" i="1"/>
  <c r="AB1617" i="1"/>
  <c r="AB1616" i="1"/>
  <c r="AB1615" i="1"/>
  <c r="AB1614" i="1"/>
  <c r="AB1613" i="1"/>
  <c r="AB1612" i="1"/>
  <c r="AB1611" i="1"/>
  <c r="AB1610" i="1"/>
  <c r="AB1609" i="1"/>
  <c r="AB1608" i="1"/>
  <c r="AB1607" i="1"/>
  <c r="AB1606" i="1"/>
  <c r="AB1605" i="1"/>
  <c r="AB1604" i="1"/>
  <c r="AB1603" i="1"/>
  <c r="AB1602" i="1"/>
  <c r="AB1601" i="1"/>
  <c r="AB1600" i="1"/>
  <c r="AB1599" i="1"/>
  <c r="AB1598" i="1"/>
  <c r="AB1597" i="1"/>
  <c r="AB1596" i="1"/>
  <c r="AB1595" i="1"/>
  <c r="AB1594" i="1"/>
  <c r="AB1593" i="1"/>
  <c r="AB1592" i="1"/>
  <c r="AB1591" i="1"/>
  <c r="AB1590" i="1"/>
  <c r="AB1589" i="1"/>
  <c r="AB1588" i="1"/>
  <c r="AB1587" i="1"/>
  <c r="AB1586" i="1"/>
  <c r="AB1585" i="1"/>
  <c r="AB1584" i="1"/>
  <c r="AB1583" i="1"/>
  <c r="AB1582" i="1"/>
  <c r="AB1581" i="1"/>
  <c r="AB1580" i="1"/>
  <c r="AB1579" i="1"/>
  <c r="AB1578" i="1"/>
  <c r="AB1577" i="1"/>
  <c r="AB1576" i="1"/>
  <c r="AB1575" i="1"/>
  <c r="AB1574" i="1"/>
  <c r="AB1573" i="1"/>
  <c r="AB1572" i="1"/>
  <c r="AB1571" i="1"/>
  <c r="AB1570" i="1"/>
  <c r="AB1569" i="1"/>
  <c r="AB1568" i="1"/>
  <c r="AB1567" i="1"/>
  <c r="AB1566" i="1"/>
  <c r="AB1565" i="1"/>
  <c r="AB1564" i="1"/>
  <c r="AB1563" i="1"/>
  <c r="AB1562" i="1"/>
  <c r="AB1561" i="1"/>
  <c r="AB1560" i="1"/>
  <c r="AB1559" i="1"/>
  <c r="AB1558" i="1"/>
  <c r="AB1557" i="1"/>
  <c r="AB1556" i="1"/>
  <c r="AB1555" i="1"/>
  <c r="AB1554" i="1"/>
  <c r="AB1553" i="1"/>
  <c r="AB1552" i="1"/>
  <c r="AB1551" i="1"/>
  <c r="AB1550" i="1"/>
  <c r="AB1549" i="1"/>
  <c r="AB1548" i="1"/>
  <c r="AB1547" i="1"/>
  <c r="AB1546" i="1"/>
  <c r="AB1545" i="1"/>
  <c r="AB1544" i="1"/>
  <c r="AB1543" i="1"/>
  <c r="AB1542" i="1"/>
  <c r="AB1541" i="1"/>
  <c r="AB1540" i="1"/>
  <c r="AB1539" i="1"/>
  <c r="AB1538" i="1"/>
  <c r="AB1537" i="1"/>
  <c r="AB1536" i="1"/>
  <c r="AB1535" i="1"/>
  <c r="AB1534" i="1"/>
  <c r="AB1533" i="1"/>
  <c r="AB1532" i="1"/>
  <c r="AB1531" i="1"/>
  <c r="AB1530" i="1"/>
  <c r="AB1529" i="1"/>
  <c r="AB1528" i="1"/>
  <c r="AB1527" i="1"/>
  <c r="AB1526" i="1"/>
  <c r="AB1525" i="1"/>
  <c r="AB1524" i="1"/>
  <c r="AB1523" i="1"/>
  <c r="AB1522" i="1"/>
  <c r="AB1521" i="1"/>
  <c r="AB1520" i="1"/>
  <c r="AB1519" i="1"/>
  <c r="AB1518" i="1"/>
  <c r="AB1517" i="1"/>
  <c r="AB1516" i="1"/>
  <c r="AB1515" i="1"/>
  <c r="AB1514" i="1"/>
  <c r="AB1513" i="1"/>
  <c r="AB1512" i="1"/>
  <c r="AB1511" i="1"/>
  <c r="AB1510" i="1"/>
  <c r="AB1509" i="1"/>
  <c r="AB1508" i="1"/>
  <c r="AB1507" i="1"/>
  <c r="AB1506" i="1"/>
  <c r="AB1505" i="1"/>
  <c r="AB1504" i="1"/>
  <c r="AB1503" i="1"/>
  <c r="AB1502" i="1"/>
  <c r="AB1501" i="1"/>
  <c r="AB1500" i="1"/>
  <c r="AB1499" i="1"/>
  <c r="AB1498" i="1"/>
  <c r="AB1497" i="1"/>
  <c r="AB1496" i="1"/>
  <c r="AB1495" i="1"/>
  <c r="AB1494" i="1"/>
  <c r="AB1493" i="1"/>
  <c r="AB1492" i="1"/>
  <c r="AB1491" i="1"/>
  <c r="AB1490" i="1"/>
  <c r="AB1489" i="1"/>
  <c r="AB1488" i="1"/>
  <c r="AB1487" i="1"/>
  <c r="AB1486" i="1"/>
  <c r="AB1485" i="1"/>
  <c r="AB1484" i="1"/>
  <c r="AB1483" i="1"/>
  <c r="AB1482" i="1"/>
  <c r="AB1481" i="1"/>
  <c r="AB1480" i="1"/>
  <c r="AB1479" i="1"/>
  <c r="AB1478" i="1"/>
  <c r="AB1477" i="1"/>
  <c r="AB1476" i="1"/>
  <c r="AB1475" i="1"/>
  <c r="AB1474" i="1"/>
  <c r="AB1473" i="1"/>
  <c r="AB1472" i="1"/>
  <c r="AB1471" i="1"/>
  <c r="AB1470" i="1"/>
  <c r="AB1469" i="1"/>
  <c r="AB1468" i="1"/>
  <c r="AB1467" i="1"/>
  <c r="AB1466" i="1"/>
  <c r="AB1465" i="1"/>
  <c r="AB1464" i="1"/>
  <c r="AB1463" i="1"/>
  <c r="AB1462" i="1"/>
  <c r="AB1461" i="1"/>
  <c r="AB1460" i="1"/>
  <c r="AB1459" i="1"/>
  <c r="AB1458" i="1"/>
  <c r="AB1457" i="1"/>
  <c r="AB1456" i="1"/>
  <c r="AB1455" i="1"/>
  <c r="AB1454" i="1"/>
  <c r="AB1453" i="1"/>
  <c r="AB1452" i="1"/>
  <c r="AB1451" i="1"/>
  <c r="AB1450" i="1"/>
  <c r="AB1449" i="1"/>
  <c r="AB1448" i="1"/>
  <c r="AB1447" i="1"/>
  <c r="AB1446" i="1"/>
  <c r="AB1445" i="1"/>
  <c r="AB1444" i="1"/>
  <c r="AB1443" i="1"/>
  <c r="AB1442" i="1"/>
  <c r="AB1441" i="1"/>
  <c r="AB1440" i="1"/>
  <c r="AB1439" i="1"/>
  <c r="AB1438" i="1"/>
  <c r="AB1437" i="1"/>
  <c r="AB1436" i="1"/>
  <c r="AB1435" i="1"/>
  <c r="AB1434" i="1"/>
  <c r="AB1433" i="1"/>
  <c r="AB1432" i="1"/>
  <c r="AB1431" i="1"/>
  <c r="AB1430" i="1"/>
  <c r="AB1429" i="1"/>
  <c r="AB1428" i="1"/>
  <c r="AB1427" i="1"/>
  <c r="AB1426" i="1"/>
  <c r="AB1425" i="1"/>
  <c r="AB1424" i="1"/>
  <c r="AB1423" i="1"/>
  <c r="AB1422" i="1"/>
  <c r="AB1421" i="1"/>
  <c r="AB1420" i="1"/>
  <c r="AB1419" i="1"/>
  <c r="AB1418" i="1"/>
  <c r="AB1417" i="1"/>
  <c r="AB1416" i="1"/>
  <c r="AB1415" i="1"/>
  <c r="AB1414" i="1"/>
  <c r="AB1413" i="1"/>
  <c r="AB1412" i="1"/>
  <c r="AB1411" i="1"/>
  <c r="AB1410" i="1"/>
  <c r="AB1409" i="1"/>
  <c r="AB1408" i="1"/>
  <c r="AB1407" i="1"/>
  <c r="AB1406" i="1"/>
  <c r="AB1405" i="1"/>
  <c r="AB1404" i="1"/>
  <c r="AB1403" i="1"/>
  <c r="AB1402" i="1"/>
  <c r="AB1401" i="1"/>
  <c r="AB1400" i="1"/>
  <c r="AB1399" i="1"/>
  <c r="AB1398" i="1"/>
  <c r="AB1397" i="1"/>
  <c r="AB1396" i="1"/>
  <c r="AB1395" i="1"/>
  <c r="AB1394" i="1"/>
  <c r="AB1393" i="1"/>
  <c r="AB1392" i="1"/>
  <c r="AB1391" i="1"/>
  <c r="AB1390" i="1"/>
  <c r="AB1389" i="1"/>
  <c r="AB1388" i="1"/>
  <c r="AB1387" i="1"/>
  <c r="AB1386" i="1"/>
  <c r="AB1385" i="1"/>
  <c r="AB1384" i="1"/>
  <c r="AB1383" i="1"/>
  <c r="AB1382" i="1"/>
  <c r="AB1381" i="1"/>
  <c r="AB1380" i="1"/>
  <c r="AB1379" i="1"/>
  <c r="AB1378" i="1"/>
  <c r="AB1377" i="1"/>
  <c r="AB1376" i="1"/>
  <c r="AB1375" i="1"/>
  <c r="AB1374" i="1"/>
  <c r="AB1373" i="1"/>
  <c r="AB1372" i="1"/>
  <c r="AB1371" i="1"/>
  <c r="AB1370" i="1"/>
  <c r="AB1369" i="1"/>
  <c r="AB1368" i="1"/>
  <c r="AB1367" i="1"/>
  <c r="AB1366" i="1"/>
  <c r="AB1365" i="1"/>
  <c r="AB1364" i="1"/>
  <c r="AB1363" i="1"/>
  <c r="AB1362" i="1"/>
  <c r="AB1361" i="1"/>
  <c r="AB1360" i="1"/>
  <c r="AB1359" i="1"/>
  <c r="AB1358" i="1"/>
  <c r="AB1357" i="1"/>
  <c r="AB1356" i="1"/>
  <c r="AB1355" i="1"/>
  <c r="AB1354" i="1"/>
  <c r="AB1353" i="1"/>
  <c r="AB1352" i="1"/>
  <c r="AB1351" i="1"/>
  <c r="AB1350" i="1"/>
  <c r="AB1349" i="1"/>
  <c r="AB1348" i="1"/>
  <c r="AB1347" i="1"/>
  <c r="AB1346" i="1"/>
  <c r="AB1345" i="1"/>
  <c r="AB1344" i="1"/>
  <c r="AB1343" i="1"/>
  <c r="AB1342" i="1"/>
  <c r="AB1341" i="1"/>
  <c r="AB1340" i="1"/>
  <c r="AB1339" i="1"/>
  <c r="AB1338" i="1"/>
  <c r="AB1337" i="1"/>
  <c r="AB1336" i="1"/>
  <c r="AB1335" i="1"/>
  <c r="AB1334" i="1"/>
  <c r="AB1333" i="1"/>
  <c r="AB1332" i="1"/>
  <c r="AB1331" i="1"/>
  <c r="AB1330" i="1"/>
  <c r="AB1329" i="1"/>
  <c r="AB1328" i="1"/>
  <c r="AB1327" i="1"/>
  <c r="AB1326" i="1"/>
  <c r="AB1325" i="1"/>
  <c r="AB1324" i="1"/>
  <c r="AB1323" i="1"/>
  <c r="AB1322" i="1"/>
  <c r="AB1321" i="1"/>
  <c r="AB1320" i="1"/>
  <c r="AB1319" i="1"/>
  <c r="AB1318" i="1"/>
  <c r="AB1317" i="1"/>
  <c r="AB1316" i="1"/>
  <c r="AB1315" i="1"/>
  <c r="AB1314" i="1"/>
  <c r="AB1313" i="1"/>
  <c r="AB1312" i="1"/>
  <c r="AB1311" i="1"/>
  <c r="AB1310" i="1"/>
  <c r="AB1309" i="1"/>
  <c r="AB1308" i="1"/>
  <c r="AB1307" i="1"/>
  <c r="AB1306" i="1"/>
  <c r="AB1305" i="1"/>
  <c r="AB1304" i="1"/>
  <c r="AB1303" i="1"/>
  <c r="AB1302" i="1"/>
  <c r="AB1301" i="1"/>
  <c r="AB1300" i="1"/>
  <c r="AB1299" i="1"/>
  <c r="AB1298" i="1"/>
  <c r="AB1297" i="1"/>
  <c r="AB1296" i="1"/>
  <c r="AB1295" i="1"/>
  <c r="AB1294" i="1"/>
  <c r="AB1293" i="1"/>
  <c r="AB1292" i="1"/>
  <c r="AB1291" i="1"/>
  <c r="AB1290" i="1"/>
  <c r="AB1289" i="1"/>
  <c r="AB1288" i="1"/>
  <c r="AB1287" i="1"/>
  <c r="AB1286" i="1"/>
  <c r="AB1285" i="1"/>
  <c r="AB1284" i="1"/>
  <c r="AB1283" i="1"/>
  <c r="AB1282" i="1"/>
  <c r="AB1281" i="1"/>
  <c r="AB1280" i="1"/>
  <c r="AB1279" i="1"/>
  <c r="AB1278" i="1"/>
  <c r="AB1277" i="1"/>
  <c r="AB1276" i="1"/>
  <c r="AB1275" i="1"/>
  <c r="AB1274" i="1"/>
  <c r="AB1273" i="1"/>
  <c r="AB1272" i="1"/>
  <c r="AB1271" i="1"/>
  <c r="AB1270" i="1"/>
  <c r="AB1269" i="1"/>
  <c r="AB1268" i="1"/>
  <c r="AB1267" i="1"/>
  <c r="AB1266" i="1"/>
  <c r="AB1265" i="1"/>
  <c r="AB1264" i="1"/>
  <c r="AB1263" i="1"/>
  <c r="AB1262" i="1"/>
  <c r="AB1261" i="1"/>
  <c r="AB1260" i="1"/>
  <c r="AB1259" i="1"/>
  <c r="AB1258" i="1"/>
  <c r="AB1257" i="1"/>
  <c r="AB1256" i="1"/>
  <c r="AB1255" i="1"/>
  <c r="AB1254" i="1"/>
  <c r="AB1253" i="1"/>
  <c r="AB1252" i="1"/>
  <c r="AB1251" i="1"/>
  <c r="AB1250" i="1"/>
  <c r="AB1249" i="1"/>
  <c r="AB1248" i="1"/>
  <c r="AB1247" i="1"/>
  <c r="AB1246" i="1"/>
  <c r="AB1245" i="1"/>
  <c r="AB1244" i="1"/>
  <c r="AB1243" i="1"/>
  <c r="AB1242" i="1"/>
  <c r="AB1241" i="1"/>
  <c r="AB1240" i="1"/>
  <c r="AB1239" i="1"/>
  <c r="AB1238" i="1"/>
  <c r="AB1237" i="1"/>
  <c r="AB1236" i="1"/>
  <c r="AB1235" i="1"/>
  <c r="AB1234" i="1"/>
  <c r="AB1233" i="1"/>
  <c r="AB1232" i="1"/>
  <c r="AB1231" i="1"/>
  <c r="AB1230" i="1"/>
  <c r="AB1229" i="1"/>
  <c r="AB1228" i="1"/>
  <c r="AB1227" i="1"/>
  <c r="AB1226" i="1"/>
  <c r="AB1225" i="1"/>
  <c r="AB1224" i="1"/>
  <c r="AB1223" i="1"/>
  <c r="AB1222" i="1"/>
  <c r="AB1221" i="1"/>
  <c r="AB1220" i="1"/>
  <c r="AB1219" i="1"/>
  <c r="AB1218" i="1"/>
  <c r="AB1217" i="1"/>
  <c r="AB1216" i="1"/>
  <c r="AB1215" i="1"/>
  <c r="AB1214" i="1"/>
  <c r="AB1213" i="1"/>
  <c r="AB1212" i="1"/>
  <c r="AB1211" i="1"/>
  <c r="AB1210" i="1"/>
  <c r="AB1209" i="1"/>
  <c r="AB1208" i="1"/>
  <c r="AB1207" i="1"/>
  <c r="AB1206" i="1"/>
  <c r="AB1205" i="1"/>
  <c r="AB1204" i="1"/>
  <c r="AB1203" i="1"/>
  <c r="AB1202" i="1"/>
  <c r="AB1201" i="1"/>
  <c r="AB1200" i="1"/>
  <c r="AB1199" i="1"/>
  <c r="AB1198" i="1"/>
  <c r="AB1197" i="1"/>
  <c r="AB1196" i="1"/>
  <c r="AB1195" i="1"/>
  <c r="AB1194" i="1"/>
  <c r="AB1193" i="1"/>
  <c r="AB1192" i="1"/>
  <c r="AB1191" i="1"/>
  <c r="AB1190" i="1"/>
  <c r="AB1189" i="1"/>
  <c r="AB1188" i="1"/>
  <c r="AB1187" i="1"/>
  <c r="AB1186" i="1"/>
  <c r="AB1185" i="1"/>
  <c r="AB1184" i="1"/>
  <c r="AB1183" i="1"/>
  <c r="AB1182" i="1"/>
  <c r="AB1181" i="1"/>
  <c r="AB1180" i="1"/>
  <c r="AB1179" i="1"/>
  <c r="AB1178" i="1"/>
  <c r="AB1177" i="1"/>
  <c r="AB1176" i="1"/>
  <c r="AB1175" i="1"/>
  <c r="AB1174" i="1"/>
  <c r="AB1173" i="1"/>
  <c r="AB1172" i="1"/>
  <c r="AB1171" i="1"/>
  <c r="AB1170" i="1"/>
  <c r="AB1169" i="1"/>
  <c r="AB1168" i="1"/>
  <c r="AB1167" i="1"/>
  <c r="AB1166" i="1"/>
  <c r="AB1165" i="1"/>
  <c r="AB1164" i="1"/>
  <c r="AB1163" i="1"/>
  <c r="AB1162" i="1"/>
  <c r="AB1161" i="1"/>
  <c r="AB1160" i="1"/>
  <c r="AB1159" i="1"/>
  <c r="AB1158" i="1"/>
  <c r="AB1157" i="1"/>
  <c r="AB1156" i="1"/>
  <c r="AB1155" i="1"/>
  <c r="AB1154" i="1"/>
  <c r="AB1153" i="1"/>
  <c r="AB1152" i="1"/>
  <c r="AB1151" i="1"/>
  <c r="AB1150" i="1"/>
  <c r="AB1149" i="1"/>
  <c r="AB1148" i="1"/>
  <c r="AB1147" i="1"/>
  <c r="AB1146" i="1"/>
  <c r="AB1145" i="1"/>
  <c r="AB1144" i="1"/>
  <c r="AB1143" i="1"/>
  <c r="AB1142" i="1"/>
  <c r="AB1141" i="1"/>
  <c r="AB1140" i="1"/>
  <c r="AB1139" i="1"/>
  <c r="AB1138" i="1"/>
  <c r="AB1137" i="1"/>
  <c r="AB1136" i="1"/>
  <c r="AB1135" i="1"/>
  <c r="AB1134" i="1"/>
  <c r="AB1133" i="1"/>
  <c r="AB1132" i="1"/>
  <c r="AB1131" i="1"/>
  <c r="AB1130" i="1"/>
  <c r="AB1129" i="1"/>
  <c r="AB1128" i="1"/>
  <c r="AB1127" i="1"/>
  <c r="AB1126" i="1"/>
  <c r="AB1125" i="1"/>
  <c r="AB1124" i="1"/>
  <c r="AB1123" i="1"/>
  <c r="AB1122" i="1"/>
  <c r="AB1121" i="1"/>
  <c r="AB1120" i="1"/>
  <c r="AB1119" i="1"/>
  <c r="AB1118" i="1"/>
  <c r="AB1117" i="1"/>
  <c r="AB1116" i="1"/>
  <c r="AB1115" i="1"/>
  <c r="AB1114" i="1"/>
  <c r="AB1113" i="1"/>
  <c r="AB1112" i="1"/>
  <c r="AB1111" i="1"/>
  <c r="AB1110" i="1"/>
  <c r="AB1109" i="1"/>
  <c r="AB1108" i="1"/>
  <c r="AB1107" i="1"/>
  <c r="AB1106" i="1"/>
  <c r="AB1105" i="1"/>
  <c r="AB1104" i="1"/>
  <c r="AB1103" i="1"/>
  <c r="AB1102" i="1"/>
  <c r="AB1101" i="1"/>
  <c r="AB1100" i="1"/>
  <c r="AB1099" i="1"/>
  <c r="AB1098" i="1"/>
  <c r="AB1097" i="1"/>
  <c r="AB1096" i="1"/>
  <c r="AB1095" i="1"/>
  <c r="AB1094" i="1"/>
  <c r="AB1093" i="1"/>
  <c r="AB1092" i="1"/>
  <c r="AB1091" i="1"/>
  <c r="AB1090" i="1"/>
  <c r="AB1089" i="1"/>
  <c r="AB1088" i="1"/>
  <c r="AB1087" i="1"/>
  <c r="AB1086" i="1"/>
  <c r="AB1085" i="1"/>
  <c r="AB1084" i="1"/>
  <c r="AB1083" i="1"/>
  <c r="AB1082" i="1"/>
  <c r="AB1081" i="1"/>
  <c r="AB1080" i="1"/>
  <c r="AB1079" i="1"/>
  <c r="AB1078" i="1"/>
  <c r="AB1077" i="1"/>
  <c r="AB1076" i="1"/>
  <c r="AB1075" i="1"/>
  <c r="AB1074" i="1"/>
  <c r="AB1073" i="1"/>
  <c r="AB1072" i="1"/>
  <c r="AB1071" i="1"/>
  <c r="AB1070" i="1"/>
  <c r="AB1069" i="1"/>
  <c r="AB1068" i="1"/>
  <c r="AB1067" i="1"/>
  <c r="AB1066" i="1"/>
  <c r="AB1065" i="1"/>
  <c r="AB1064" i="1"/>
  <c r="AB1063" i="1"/>
  <c r="AB1062" i="1"/>
  <c r="AB1061" i="1"/>
  <c r="AB1060" i="1"/>
  <c r="AB1059" i="1"/>
  <c r="AB1058" i="1"/>
  <c r="AB1057" i="1"/>
  <c r="AB1056" i="1"/>
  <c r="AB1055" i="1"/>
  <c r="AB1054" i="1"/>
  <c r="AB1053" i="1"/>
  <c r="AB1052" i="1"/>
  <c r="AB1051" i="1"/>
  <c r="AB1050" i="1"/>
  <c r="AB1049" i="1"/>
  <c r="AB1048" i="1"/>
  <c r="AB1047" i="1"/>
  <c r="AB1046" i="1"/>
  <c r="AB1045" i="1"/>
  <c r="AB1044" i="1"/>
  <c r="AB1043" i="1"/>
  <c r="AB1042" i="1"/>
  <c r="AB1041" i="1"/>
  <c r="AB1040" i="1"/>
  <c r="AB1039" i="1"/>
  <c r="AB1038" i="1"/>
  <c r="AB1037" i="1"/>
  <c r="AB1036" i="1"/>
  <c r="AB1035" i="1"/>
  <c r="AB1034" i="1"/>
  <c r="AB1033" i="1"/>
  <c r="AB1032" i="1"/>
  <c r="AB1031" i="1"/>
  <c r="AB1030" i="1"/>
  <c r="AB1029" i="1"/>
  <c r="AB1028" i="1"/>
  <c r="AB1027" i="1"/>
  <c r="AB1026" i="1"/>
  <c r="AB1025" i="1"/>
  <c r="AB1024" i="1"/>
  <c r="AB1023" i="1"/>
  <c r="AB1022" i="1"/>
  <c r="AB1021" i="1"/>
  <c r="AB1020" i="1"/>
  <c r="AB1019" i="1"/>
  <c r="AB1018" i="1"/>
  <c r="AB1017" i="1"/>
  <c r="AB1016" i="1"/>
  <c r="AB1015" i="1"/>
  <c r="AB1014" i="1"/>
  <c r="AB1013" i="1"/>
  <c r="AB1012" i="1"/>
  <c r="AB1011" i="1"/>
  <c r="AB1010" i="1"/>
  <c r="AB1009" i="1"/>
  <c r="AB1008" i="1"/>
  <c r="AB1007" i="1"/>
  <c r="AB1006" i="1"/>
  <c r="AB1005" i="1"/>
  <c r="AB1004" i="1"/>
  <c r="AB1003" i="1"/>
  <c r="AB1002" i="1"/>
  <c r="AB1001" i="1"/>
  <c r="AB1000" i="1"/>
  <c r="AB999" i="1"/>
  <c r="AB998" i="1"/>
  <c r="AB997" i="1"/>
  <c r="AB996" i="1"/>
  <c r="AB995" i="1"/>
  <c r="AB994" i="1"/>
  <c r="AB993" i="1"/>
  <c r="AB992" i="1"/>
  <c r="AB991" i="1"/>
  <c r="AB990" i="1"/>
  <c r="AB989" i="1"/>
  <c r="AB988" i="1"/>
  <c r="AB987" i="1"/>
  <c r="AB986" i="1"/>
  <c r="AB985" i="1"/>
  <c r="AB984" i="1"/>
  <c r="AB983" i="1"/>
  <c r="AB982" i="1"/>
  <c r="AB981" i="1"/>
  <c r="AB980" i="1"/>
  <c r="AB979" i="1"/>
  <c r="AB978" i="1"/>
  <c r="AB977" i="1"/>
  <c r="AB976" i="1"/>
  <c r="AB975" i="1"/>
  <c r="AB974" i="1"/>
  <c r="AB973" i="1"/>
  <c r="AB972" i="1"/>
  <c r="AB971" i="1"/>
  <c r="AB970" i="1"/>
  <c r="AB969" i="1"/>
  <c r="AB968" i="1"/>
  <c r="AB967" i="1"/>
  <c r="AB966" i="1"/>
  <c r="AB965" i="1"/>
  <c r="AB964" i="1"/>
  <c r="AB963" i="1"/>
  <c r="AB962" i="1"/>
  <c r="AB961" i="1"/>
  <c r="AB960" i="1"/>
  <c r="AB959" i="1"/>
  <c r="AB958" i="1"/>
  <c r="AB957" i="1"/>
  <c r="AB956" i="1"/>
  <c r="AB955" i="1"/>
  <c r="AB954" i="1"/>
  <c r="AB953" i="1"/>
  <c r="AB952" i="1"/>
  <c r="AB951" i="1"/>
  <c r="AB950" i="1"/>
  <c r="AB949" i="1"/>
  <c r="AB948" i="1"/>
  <c r="AB947" i="1"/>
  <c r="AB946" i="1"/>
  <c r="AB945" i="1"/>
  <c r="AB944" i="1"/>
  <c r="AB943" i="1"/>
  <c r="AB942" i="1"/>
  <c r="AB941" i="1"/>
  <c r="AB940" i="1"/>
  <c r="AB939" i="1"/>
  <c r="AB938" i="1"/>
  <c r="AB937" i="1"/>
  <c r="AB936" i="1"/>
  <c r="AB935" i="1"/>
  <c r="AB934" i="1"/>
  <c r="AB933" i="1"/>
  <c r="AB932" i="1"/>
  <c r="AB931" i="1"/>
  <c r="AB930" i="1"/>
  <c r="AB929" i="1"/>
  <c r="AB928" i="1"/>
  <c r="AB927" i="1"/>
  <c r="AB926" i="1"/>
  <c r="AB925" i="1"/>
  <c r="AB924" i="1"/>
  <c r="AB923" i="1"/>
  <c r="AB922" i="1"/>
  <c r="AB921" i="1"/>
  <c r="AB920" i="1"/>
  <c r="AB919" i="1"/>
  <c r="AB918" i="1"/>
  <c r="AB917" i="1"/>
  <c r="AB916" i="1"/>
  <c r="AB915" i="1"/>
  <c r="AB914" i="1"/>
  <c r="AB913" i="1"/>
  <c r="AB912" i="1"/>
  <c r="AB911" i="1"/>
  <c r="AB910" i="1"/>
  <c r="AB909" i="1"/>
  <c r="AB908" i="1"/>
  <c r="AB907" i="1"/>
  <c r="AB906" i="1"/>
  <c r="AB905" i="1"/>
  <c r="AB904" i="1"/>
  <c r="AB903" i="1"/>
  <c r="AB902" i="1"/>
  <c r="AB901" i="1"/>
  <c r="AB900" i="1"/>
  <c r="AB899" i="1"/>
  <c r="AB898" i="1"/>
  <c r="AB897" i="1"/>
  <c r="AB896" i="1"/>
  <c r="AB895" i="1"/>
  <c r="AB894" i="1"/>
  <c r="AB893" i="1"/>
  <c r="AB892" i="1"/>
  <c r="AB891" i="1"/>
  <c r="AB890" i="1"/>
  <c r="AB889" i="1"/>
  <c r="AB888" i="1"/>
  <c r="AB887" i="1"/>
  <c r="AB886" i="1"/>
  <c r="AB885" i="1"/>
  <c r="AB884" i="1"/>
  <c r="AB883" i="1"/>
  <c r="AB882" i="1"/>
  <c r="AB881" i="1"/>
  <c r="AB880" i="1"/>
  <c r="AB879" i="1"/>
  <c r="AB878" i="1"/>
  <c r="AB877" i="1"/>
  <c r="AB876" i="1"/>
  <c r="AB875" i="1"/>
  <c r="AB874" i="1"/>
  <c r="AB873" i="1"/>
  <c r="AB872" i="1"/>
  <c r="AB871" i="1"/>
  <c r="AB870" i="1"/>
  <c r="AB869" i="1"/>
  <c r="AB868" i="1"/>
  <c r="AB867" i="1"/>
  <c r="AB866" i="1"/>
  <c r="AB865" i="1"/>
  <c r="AB864" i="1"/>
  <c r="AB863" i="1"/>
  <c r="AB862" i="1"/>
  <c r="AB861" i="1"/>
  <c r="AB860" i="1"/>
  <c r="AB859" i="1"/>
  <c r="AB858" i="1"/>
  <c r="AB857" i="1"/>
  <c r="AB856" i="1"/>
  <c r="AB855" i="1"/>
  <c r="AB854" i="1"/>
  <c r="AB853" i="1"/>
  <c r="AB852" i="1"/>
  <c r="AB851" i="1"/>
  <c r="AB850" i="1"/>
  <c r="AB849" i="1"/>
  <c r="AB848" i="1"/>
  <c r="AB847" i="1"/>
  <c r="AB846" i="1"/>
  <c r="AB845" i="1"/>
  <c r="AB844" i="1"/>
  <c r="AB843" i="1"/>
  <c r="AB842" i="1"/>
  <c r="AB841" i="1"/>
  <c r="AB840" i="1"/>
  <c r="AB839" i="1"/>
  <c r="AB838" i="1"/>
  <c r="AB837" i="1"/>
  <c r="AB836" i="1"/>
  <c r="AB835" i="1"/>
  <c r="AB834" i="1"/>
  <c r="AB833" i="1"/>
  <c r="AB832" i="1"/>
  <c r="AB831" i="1"/>
  <c r="AB830" i="1"/>
  <c r="AB829" i="1"/>
  <c r="AB828" i="1"/>
  <c r="AB827" i="1"/>
  <c r="AB826" i="1"/>
  <c r="AB825" i="1"/>
  <c r="AB824" i="1"/>
  <c r="AB823" i="1"/>
  <c r="AB822" i="1"/>
  <c r="AB821" i="1"/>
  <c r="AB820" i="1"/>
  <c r="AB819" i="1"/>
  <c r="AB818" i="1"/>
  <c r="AB817" i="1"/>
  <c r="AB816" i="1"/>
  <c r="AB815" i="1"/>
  <c r="AB814" i="1"/>
  <c r="AB813" i="1"/>
  <c r="AB812" i="1"/>
  <c r="AB811" i="1"/>
  <c r="AB810" i="1"/>
  <c r="AB809" i="1"/>
  <c r="AB808" i="1"/>
  <c r="AB807" i="1"/>
  <c r="AB806" i="1"/>
  <c r="AB805" i="1"/>
  <c r="AB804" i="1"/>
  <c r="AB803" i="1"/>
  <c r="AB802" i="1"/>
  <c r="AB801" i="1"/>
  <c r="AB800" i="1"/>
  <c r="AB799" i="1"/>
  <c r="AB798" i="1"/>
  <c r="AB797" i="1"/>
  <c r="AB796" i="1"/>
  <c r="AB795" i="1"/>
  <c r="AB794" i="1"/>
  <c r="AB793" i="1"/>
  <c r="AB792" i="1"/>
  <c r="AB791" i="1"/>
  <c r="AB790" i="1"/>
  <c r="AB789" i="1"/>
  <c r="AB788" i="1"/>
  <c r="AB787" i="1"/>
  <c r="AB786" i="1"/>
  <c r="AB785" i="1"/>
  <c r="AB784" i="1"/>
  <c r="AB783" i="1"/>
  <c r="AB782" i="1"/>
  <c r="AB781" i="1"/>
  <c r="AB780" i="1"/>
  <c r="AB779" i="1"/>
  <c r="AB778" i="1"/>
  <c r="AB777" i="1"/>
  <c r="AB776" i="1"/>
  <c r="AB775" i="1"/>
  <c r="AB774" i="1"/>
  <c r="AB773" i="1"/>
  <c r="AB772" i="1"/>
  <c r="AB771" i="1"/>
  <c r="AB770" i="1"/>
  <c r="AB769" i="1"/>
  <c r="AB768" i="1"/>
  <c r="AB767" i="1"/>
  <c r="AB766" i="1"/>
  <c r="AB765" i="1"/>
  <c r="AB764" i="1"/>
  <c r="AB763" i="1"/>
  <c r="AB762" i="1"/>
  <c r="AB761" i="1"/>
  <c r="AB760" i="1"/>
  <c r="AB759" i="1"/>
  <c r="AB758" i="1"/>
  <c r="AB757" i="1"/>
  <c r="AB756" i="1"/>
  <c r="AB755" i="1"/>
  <c r="AB754" i="1"/>
  <c r="AB753" i="1"/>
  <c r="AB752" i="1"/>
  <c r="AB751" i="1"/>
  <c r="AB750" i="1"/>
  <c r="AB749" i="1"/>
  <c r="AB748" i="1"/>
  <c r="AB747" i="1"/>
  <c r="AB746" i="1"/>
  <c r="AB745" i="1"/>
  <c r="AB744" i="1"/>
  <c r="AB743" i="1"/>
  <c r="AB742" i="1"/>
  <c r="AB741" i="1"/>
  <c r="AB740" i="1"/>
  <c r="AB739" i="1"/>
  <c r="AB738" i="1"/>
  <c r="AB737" i="1"/>
  <c r="AB736" i="1"/>
  <c r="AB735" i="1"/>
  <c r="AB734" i="1"/>
  <c r="AB733" i="1"/>
  <c r="AB732" i="1"/>
  <c r="AB731" i="1"/>
  <c r="AB730" i="1"/>
  <c r="AB729" i="1"/>
  <c r="AB728" i="1"/>
  <c r="AB727" i="1"/>
  <c r="AB726" i="1"/>
  <c r="AB725" i="1"/>
  <c r="AB724" i="1"/>
  <c r="AB723" i="1"/>
  <c r="AB722" i="1"/>
  <c r="AB721" i="1"/>
  <c r="AB720" i="1"/>
  <c r="AB719" i="1"/>
  <c r="AB718" i="1"/>
  <c r="AB717" i="1"/>
  <c r="AB716" i="1"/>
  <c r="AB715" i="1"/>
  <c r="AB714" i="1"/>
  <c r="AB713" i="1"/>
  <c r="AB712" i="1"/>
  <c r="AB711" i="1"/>
  <c r="AB710" i="1"/>
  <c r="AB709" i="1"/>
  <c r="AB708" i="1"/>
  <c r="AB707" i="1"/>
  <c r="AB706" i="1"/>
  <c r="AB705" i="1"/>
  <c r="AB704" i="1"/>
  <c r="AB703" i="1"/>
  <c r="AB702" i="1"/>
  <c r="AB701" i="1"/>
  <c r="AB700" i="1"/>
  <c r="AB699" i="1"/>
  <c r="AB698" i="1"/>
  <c r="AB697" i="1"/>
  <c r="AB696" i="1"/>
  <c r="AB695" i="1"/>
  <c r="AB694" i="1"/>
  <c r="AB693" i="1"/>
  <c r="AB692" i="1"/>
  <c r="AB691" i="1"/>
  <c r="AB690" i="1"/>
  <c r="AB689" i="1"/>
  <c r="AB688" i="1"/>
  <c r="AB687" i="1"/>
  <c r="AB686" i="1"/>
  <c r="AB685" i="1"/>
  <c r="AB684" i="1"/>
  <c r="AB683" i="1"/>
  <c r="AB682" i="1"/>
  <c r="AB681" i="1"/>
  <c r="AB680" i="1"/>
  <c r="AB679" i="1"/>
  <c r="AB678" i="1"/>
  <c r="AB677" i="1"/>
  <c r="AB676" i="1"/>
  <c r="AB675" i="1"/>
  <c r="AB674" i="1"/>
  <c r="AB673" i="1"/>
  <c r="AB672" i="1"/>
  <c r="AB671" i="1"/>
  <c r="AB670" i="1"/>
  <c r="AB669" i="1"/>
  <c r="AB668" i="1"/>
  <c r="AB667" i="1"/>
  <c r="AB666" i="1"/>
  <c r="AB665" i="1"/>
  <c r="AB664" i="1"/>
  <c r="AB663" i="1"/>
  <c r="AB662" i="1"/>
  <c r="AB661" i="1"/>
  <c r="AB660" i="1"/>
  <c r="AB659" i="1"/>
  <c r="AB658" i="1"/>
  <c r="AB657" i="1"/>
  <c r="AB656" i="1"/>
  <c r="AB655" i="1"/>
  <c r="AB654" i="1"/>
  <c r="AB653" i="1"/>
  <c r="AB652" i="1"/>
  <c r="AB651" i="1"/>
  <c r="AB650" i="1"/>
  <c r="AB649" i="1"/>
  <c r="AB648" i="1"/>
  <c r="AB647" i="1"/>
  <c r="AB646" i="1"/>
  <c r="AB645" i="1"/>
  <c r="AB644" i="1"/>
  <c r="AB643" i="1"/>
  <c r="AB642" i="1"/>
  <c r="AB641" i="1"/>
  <c r="AB640" i="1"/>
  <c r="AB639" i="1"/>
  <c r="AB638" i="1"/>
  <c r="AB637" i="1"/>
  <c r="AB636" i="1"/>
  <c r="AB635" i="1"/>
  <c r="AB634" i="1"/>
  <c r="AB633" i="1"/>
  <c r="AB632" i="1"/>
  <c r="AB631" i="1"/>
  <c r="AB630" i="1"/>
  <c r="AB629" i="1"/>
  <c r="AB628" i="1"/>
  <c r="AB627" i="1"/>
  <c r="AB626" i="1"/>
  <c r="AB625" i="1"/>
  <c r="AB624" i="1"/>
  <c r="AB623" i="1"/>
  <c r="AB622" i="1"/>
  <c r="AB621" i="1"/>
  <c r="AB620" i="1"/>
  <c r="AB619" i="1"/>
  <c r="AB618" i="1"/>
  <c r="AB617" i="1"/>
  <c r="AB616" i="1"/>
  <c r="AB615" i="1"/>
  <c r="AB614" i="1"/>
  <c r="AB613" i="1"/>
  <c r="AB612" i="1"/>
  <c r="AB611" i="1"/>
  <c r="AB610" i="1"/>
  <c r="AB609" i="1"/>
  <c r="AB608" i="1"/>
  <c r="AB607" i="1"/>
  <c r="AB606" i="1"/>
  <c r="AB605" i="1"/>
  <c r="AB604" i="1"/>
  <c r="AB603" i="1"/>
  <c r="AB602" i="1"/>
  <c r="AB601" i="1"/>
  <c r="AB600" i="1"/>
  <c r="AB599" i="1"/>
  <c r="AB598" i="1"/>
  <c r="AB597" i="1"/>
  <c r="AB596" i="1"/>
  <c r="AB595" i="1"/>
  <c r="AB594" i="1"/>
  <c r="AB593" i="1"/>
  <c r="AB592" i="1"/>
  <c r="AB591" i="1"/>
  <c r="AB590" i="1"/>
  <c r="AB589" i="1"/>
  <c r="AB588" i="1"/>
  <c r="AB587" i="1"/>
  <c r="AB586" i="1"/>
  <c r="AB585" i="1"/>
  <c r="AB584" i="1"/>
  <c r="AB583" i="1"/>
  <c r="AB582" i="1"/>
  <c r="AB581" i="1"/>
  <c r="AB580" i="1"/>
  <c r="AB579" i="1"/>
  <c r="AB578" i="1"/>
  <c r="AB577" i="1"/>
  <c r="AB576" i="1"/>
  <c r="AB575" i="1"/>
  <c r="AB574" i="1"/>
  <c r="AB573" i="1"/>
  <c r="AB572" i="1"/>
  <c r="AB571" i="1"/>
  <c r="AB570" i="1"/>
  <c r="AB569" i="1"/>
  <c r="AB568" i="1"/>
  <c r="AB567" i="1"/>
  <c r="AB566" i="1"/>
  <c r="AB565" i="1"/>
  <c r="AB564" i="1"/>
  <c r="AB563" i="1"/>
  <c r="AB562" i="1"/>
  <c r="AB561" i="1"/>
  <c r="AB560" i="1"/>
  <c r="AB559" i="1"/>
  <c r="AB558" i="1"/>
  <c r="AB557" i="1"/>
  <c r="AB556" i="1"/>
  <c r="AB555" i="1"/>
  <c r="AB554" i="1"/>
  <c r="AB553" i="1"/>
  <c r="AB552" i="1"/>
  <c r="AB551" i="1"/>
  <c r="AB550" i="1"/>
  <c r="AB549" i="1"/>
  <c r="AB548" i="1"/>
  <c r="AB547" i="1"/>
  <c r="AB546" i="1"/>
  <c r="AB545" i="1"/>
  <c r="AB544" i="1"/>
  <c r="AB543" i="1"/>
  <c r="AB542" i="1"/>
  <c r="AB541" i="1"/>
  <c r="AB540" i="1"/>
  <c r="AB539" i="1"/>
  <c r="AB538" i="1"/>
  <c r="AB537" i="1"/>
  <c r="AB536" i="1"/>
  <c r="AB535" i="1"/>
  <c r="AB534" i="1"/>
  <c r="AB533" i="1"/>
  <c r="AB532" i="1"/>
  <c r="AB531" i="1"/>
  <c r="AB530" i="1"/>
  <c r="AB529" i="1"/>
  <c r="AB528" i="1"/>
  <c r="AB527" i="1"/>
  <c r="AB526" i="1"/>
  <c r="AB525" i="1"/>
  <c r="AB524" i="1"/>
  <c r="AB523" i="1"/>
  <c r="AB522" i="1"/>
  <c r="AB521" i="1"/>
  <c r="AB520" i="1"/>
  <c r="AB519" i="1"/>
  <c r="AB518" i="1"/>
  <c r="AB517" i="1"/>
  <c r="AB516" i="1"/>
  <c r="AB515" i="1"/>
  <c r="AB514" i="1"/>
  <c r="AB513" i="1"/>
  <c r="AB512" i="1"/>
  <c r="AB511" i="1"/>
  <c r="AB510" i="1"/>
  <c r="AB509" i="1"/>
  <c r="AB508" i="1"/>
  <c r="AB507" i="1"/>
  <c r="AB506" i="1"/>
  <c r="AB505" i="1"/>
  <c r="AB504" i="1"/>
  <c r="AB503" i="1"/>
  <c r="AB502" i="1"/>
  <c r="AB501" i="1"/>
  <c r="AB500" i="1"/>
  <c r="AB499" i="1"/>
  <c r="AB498" i="1"/>
  <c r="AB497" i="1"/>
  <c r="AB496" i="1"/>
  <c r="AB495" i="1"/>
  <c r="AB494" i="1"/>
  <c r="AB493" i="1"/>
  <c r="AB492" i="1"/>
  <c r="AB491" i="1"/>
  <c r="AB490" i="1"/>
  <c r="AB489" i="1"/>
  <c r="AB488" i="1"/>
  <c r="AB487" i="1"/>
  <c r="AB486" i="1"/>
  <c r="AB485" i="1"/>
  <c r="AB484" i="1"/>
  <c r="AB483" i="1"/>
  <c r="AB482" i="1"/>
  <c r="AB481" i="1"/>
  <c r="AB480" i="1"/>
  <c r="AB479" i="1"/>
  <c r="AB478" i="1"/>
  <c r="AB477" i="1"/>
  <c r="AB476" i="1"/>
  <c r="AB475" i="1"/>
  <c r="AB474" i="1"/>
  <c r="AB473" i="1"/>
  <c r="AB472" i="1"/>
  <c r="AB471" i="1"/>
  <c r="AB470" i="1"/>
  <c r="AB469" i="1"/>
  <c r="AB468" i="1"/>
  <c r="AB467" i="1"/>
  <c r="AB466" i="1"/>
  <c r="AB465" i="1"/>
  <c r="AB464" i="1"/>
  <c r="AB463" i="1"/>
  <c r="AB462" i="1"/>
  <c r="AB461" i="1"/>
  <c r="AB460" i="1"/>
  <c r="AB459" i="1"/>
  <c r="AB458" i="1"/>
  <c r="AB457" i="1"/>
  <c r="AB456" i="1"/>
  <c r="AB455" i="1"/>
  <c r="AB454" i="1"/>
  <c r="AB453" i="1"/>
  <c r="AB452" i="1"/>
  <c r="AB451" i="1"/>
  <c r="AB450" i="1"/>
  <c r="AB449" i="1"/>
  <c r="AB448" i="1"/>
  <c r="AB447" i="1"/>
  <c r="AB446" i="1"/>
  <c r="AB445" i="1"/>
  <c r="AB444" i="1"/>
  <c r="AB443" i="1"/>
  <c r="AB442" i="1"/>
  <c r="AB441" i="1"/>
  <c r="AB440" i="1"/>
  <c r="AB439" i="1"/>
  <c r="AB438" i="1"/>
  <c r="AB437" i="1"/>
  <c r="AB436" i="1"/>
  <c r="AB435" i="1"/>
  <c r="AB434" i="1"/>
  <c r="AB433" i="1"/>
  <c r="AB432" i="1"/>
  <c r="AB431" i="1"/>
  <c r="AB430" i="1"/>
  <c r="AB429" i="1"/>
  <c r="AB428" i="1"/>
  <c r="AB427" i="1"/>
  <c r="AB426" i="1"/>
  <c r="AB425" i="1"/>
  <c r="AB424" i="1"/>
  <c r="AB423" i="1"/>
  <c r="AB422" i="1"/>
  <c r="AB421" i="1"/>
  <c r="AB420" i="1"/>
  <c r="AB419" i="1"/>
  <c r="AB418" i="1"/>
  <c r="AB417" i="1"/>
  <c r="AB416" i="1"/>
  <c r="AB415" i="1"/>
  <c r="AB414" i="1"/>
  <c r="AB413" i="1"/>
  <c r="AB412" i="1"/>
  <c r="AB411" i="1"/>
  <c r="AB410" i="1"/>
  <c r="AB409" i="1"/>
  <c r="AB408" i="1"/>
  <c r="AB407" i="1"/>
  <c r="AB406" i="1"/>
  <c r="AB405" i="1"/>
  <c r="AB404" i="1"/>
  <c r="AB403" i="1"/>
  <c r="AB402" i="1"/>
  <c r="AB401" i="1"/>
  <c r="AB400" i="1"/>
  <c r="AB399" i="1"/>
  <c r="AB398" i="1"/>
  <c r="AB397" i="1"/>
  <c r="AB396" i="1"/>
  <c r="AB395" i="1"/>
  <c r="AB394" i="1"/>
  <c r="AB393" i="1"/>
  <c r="AB392" i="1"/>
  <c r="AB391" i="1"/>
  <c r="AB390" i="1"/>
  <c r="AB389" i="1"/>
  <c r="AB388" i="1"/>
  <c r="AB387" i="1"/>
  <c r="AB386" i="1"/>
  <c r="AB385" i="1"/>
  <c r="AB384" i="1"/>
  <c r="AB383" i="1"/>
  <c r="AB382" i="1"/>
  <c r="AB381" i="1"/>
  <c r="AB380" i="1"/>
  <c r="AB379" i="1"/>
  <c r="AB378" i="1"/>
  <c r="AB377" i="1"/>
  <c r="AB376" i="1"/>
  <c r="AB375" i="1"/>
  <c r="AB374" i="1"/>
  <c r="AB373" i="1"/>
  <c r="AB372" i="1"/>
  <c r="AB371" i="1"/>
  <c r="AB370" i="1"/>
  <c r="AB369" i="1"/>
  <c r="AB368" i="1"/>
  <c r="AB367" i="1"/>
  <c r="AB366" i="1"/>
  <c r="AB365" i="1"/>
  <c r="AB364" i="1"/>
  <c r="AB363" i="1"/>
  <c r="AB362" i="1"/>
  <c r="AB361" i="1"/>
  <c r="AB360" i="1"/>
  <c r="AB359" i="1"/>
  <c r="AB358" i="1"/>
  <c r="AB357" i="1"/>
  <c r="AB356" i="1"/>
  <c r="AB355" i="1"/>
  <c r="AB354" i="1"/>
  <c r="AB353" i="1"/>
  <c r="AB352" i="1"/>
  <c r="AB351" i="1"/>
  <c r="AB350" i="1"/>
  <c r="AB349" i="1"/>
  <c r="AB348" i="1"/>
  <c r="AB347" i="1"/>
  <c r="AB346" i="1"/>
  <c r="AB345" i="1"/>
  <c r="AB344" i="1"/>
  <c r="AB343" i="1"/>
  <c r="AB342" i="1"/>
  <c r="AB341" i="1"/>
  <c r="AB340" i="1"/>
  <c r="AB339" i="1"/>
  <c r="AB338" i="1"/>
  <c r="AB337" i="1"/>
  <c r="AB336" i="1"/>
  <c r="AB335" i="1"/>
  <c r="AB334" i="1"/>
  <c r="AB333" i="1"/>
  <c r="AB332" i="1"/>
  <c r="AB331" i="1"/>
  <c r="AB330" i="1"/>
  <c r="AB329" i="1"/>
  <c r="AB328" i="1"/>
  <c r="AB327" i="1"/>
  <c r="AB326" i="1"/>
  <c r="AB325" i="1"/>
  <c r="AB324" i="1"/>
  <c r="AB323" i="1"/>
  <c r="AB322" i="1"/>
  <c r="AB321" i="1"/>
  <c r="AB320" i="1"/>
  <c r="AB319" i="1"/>
  <c r="AB318" i="1"/>
  <c r="AB317" i="1"/>
  <c r="AB316" i="1"/>
  <c r="AB315" i="1"/>
  <c r="AB314" i="1"/>
  <c r="AB313" i="1"/>
  <c r="AB312" i="1"/>
  <c r="AB311" i="1"/>
  <c r="AB310" i="1"/>
  <c r="AB309" i="1"/>
  <c r="AB308" i="1"/>
  <c r="AB307" i="1"/>
  <c r="AB306" i="1"/>
  <c r="AB305" i="1"/>
  <c r="AB304" i="1"/>
  <c r="AB303" i="1"/>
  <c r="AB302" i="1"/>
  <c r="AB301" i="1"/>
  <c r="AB300" i="1"/>
  <c r="AB299" i="1"/>
  <c r="AB298" i="1"/>
  <c r="AB297" i="1"/>
  <c r="AB296" i="1"/>
  <c r="AB295" i="1"/>
  <c r="AB294" i="1"/>
  <c r="AB293" i="1"/>
  <c r="AB292" i="1"/>
  <c r="AB291" i="1"/>
  <c r="AB290" i="1"/>
  <c r="AB289" i="1"/>
  <c r="AB288" i="1"/>
  <c r="AB287" i="1"/>
  <c r="AB286" i="1"/>
  <c r="AB285" i="1"/>
  <c r="AB284" i="1"/>
  <c r="AB283" i="1"/>
  <c r="AB282" i="1"/>
  <c r="AB281" i="1"/>
  <c r="AB280" i="1"/>
  <c r="AB279" i="1"/>
  <c r="AB278" i="1"/>
  <c r="AB277" i="1"/>
  <c r="AB276" i="1"/>
  <c r="AB275" i="1"/>
  <c r="AB274" i="1"/>
  <c r="AB273" i="1"/>
  <c r="AB272" i="1"/>
  <c r="AB271" i="1"/>
  <c r="AB270" i="1"/>
  <c r="AB269" i="1"/>
  <c r="AB268" i="1"/>
  <c r="AB267" i="1"/>
  <c r="AB266" i="1"/>
  <c r="AB265" i="1"/>
  <c r="AB264" i="1"/>
  <c r="AB263" i="1"/>
  <c r="AB262" i="1"/>
  <c r="AB261" i="1"/>
  <c r="AB260" i="1"/>
  <c r="AB259" i="1"/>
  <c r="AB258" i="1"/>
  <c r="AB257" i="1"/>
  <c r="AB256" i="1"/>
  <c r="AB255" i="1"/>
  <c r="AB254" i="1"/>
  <c r="AB253" i="1"/>
  <c r="AB252" i="1"/>
  <c r="AB251" i="1"/>
  <c r="AB250" i="1"/>
  <c r="AB249" i="1"/>
  <c r="AB248" i="1"/>
  <c r="AB247" i="1"/>
  <c r="AB246" i="1"/>
  <c r="AB245" i="1"/>
  <c r="AB244" i="1"/>
  <c r="AB243" i="1"/>
  <c r="AB242" i="1"/>
  <c r="AB241" i="1"/>
  <c r="AB240" i="1"/>
  <c r="AB239" i="1"/>
  <c r="AB238" i="1"/>
  <c r="AB237" i="1"/>
  <c r="AB236" i="1"/>
  <c r="AB235" i="1"/>
  <c r="AB234" i="1"/>
  <c r="AB233" i="1"/>
  <c r="AB232" i="1"/>
  <c r="AB231" i="1"/>
  <c r="AB230" i="1"/>
  <c r="AB229" i="1"/>
  <c r="AB228" i="1"/>
  <c r="AB227" i="1"/>
  <c r="AB226" i="1"/>
  <c r="AB225" i="1"/>
  <c r="AB224" i="1"/>
  <c r="AB223" i="1"/>
  <c r="AB222" i="1"/>
  <c r="AB221" i="1"/>
  <c r="AB220" i="1"/>
  <c r="AB219" i="1"/>
  <c r="AB218" i="1"/>
  <c r="AB217" i="1"/>
  <c r="AB216" i="1"/>
  <c r="AB215" i="1"/>
  <c r="AB214" i="1"/>
  <c r="AB213" i="1"/>
  <c r="AB212" i="1"/>
  <c r="AB211" i="1"/>
  <c r="AB210" i="1"/>
  <c r="AB209" i="1"/>
  <c r="AB208" i="1"/>
  <c r="AB207" i="1"/>
  <c r="AB206" i="1"/>
  <c r="AB205" i="1"/>
  <c r="AB204" i="1"/>
  <c r="AB203" i="1"/>
  <c r="AB202" i="1"/>
  <c r="AB201" i="1"/>
  <c r="AB200" i="1"/>
  <c r="AB199" i="1"/>
  <c r="AB198" i="1"/>
  <c r="AB197" i="1"/>
  <c r="AB196" i="1"/>
  <c r="AB195" i="1"/>
  <c r="AB194" i="1"/>
  <c r="AB193" i="1"/>
  <c r="AB192" i="1"/>
  <c r="AB191" i="1"/>
  <c r="AB190" i="1"/>
  <c r="AB189" i="1"/>
  <c r="AB188" i="1"/>
  <c r="AB187" i="1"/>
  <c r="AB186" i="1"/>
  <c r="AB185" i="1"/>
  <c r="AB184" i="1"/>
  <c r="AB183" i="1"/>
  <c r="AB182" i="1"/>
  <c r="AB181" i="1"/>
  <c r="AB180" i="1"/>
  <c r="AB179" i="1"/>
  <c r="AB178" i="1"/>
  <c r="AB177" i="1"/>
  <c r="AB176" i="1"/>
  <c r="AB175" i="1"/>
  <c r="AB174" i="1"/>
  <c r="AB173" i="1"/>
  <c r="AB172" i="1"/>
  <c r="AB171" i="1"/>
  <c r="AB170" i="1"/>
  <c r="AB169" i="1"/>
  <c r="AB168" i="1"/>
  <c r="AB167" i="1"/>
  <c r="AB166" i="1"/>
  <c r="AB165" i="1"/>
  <c r="AB164" i="1"/>
  <c r="AB163" i="1"/>
  <c r="AB162" i="1"/>
  <c r="AB161" i="1"/>
  <c r="AB160" i="1"/>
  <c r="AB159" i="1"/>
  <c r="AB158" i="1"/>
  <c r="AB157" i="1"/>
  <c r="AB156" i="1"/>
  <c r="AB155" i="1"/>
  <c r="AB154" i="1"/>
  <c r="AB153" i="1"/>
  <c r="AB152" i="1"/>
  <c r="AB151" i="1"/>
  <c r="AB150" i="1"/>
  <c r="AB149" i="1"/>
  <c r="AB148" i="1"/>
  <c r="AB147" i="1"/>
  <c r="AB146" i="1"/>
  <c r="AB145" i="1"/>
  <c r="AB144" i="1"/>
  <c r="AB143" i="1"/>
  <c r="AB142" i="1"/>
  <c r="AB141" i="1"/>
  <c r="AB140" i="1"/>
  <c r="AB139" i="1"/>
  <c r="AB138" i="1"/>
  <c r="AB137" i="1"/>
  <c r="AB136" i="1"/>
  <c r="AB135" i="1"/>
  <c r="AB134" i="1"/>
  <c r="AB133" i="1"/>
  <c r="AB132" i="1"/>
  <c r="AB131" i="1"/>
  <c r="AB130" i="1"/>
  <c r="AB129" i="1"/>
  <c r="AB128" i="1"/>
  <c r="AB127" i="1"/>
  <c r="AB126" i="1"/>
  <c r="AB125" i="1"/>
  <c r="AB124" i="1"/>
  <c r="AB123" i="1"/>
  <c r="AB122" i="1"/>
  <c r="AB121" i="1"/>
  <c r="AB120" i="1"/>
  <c r="AB119" i="1"/>
  <c r="AB118" i="1"/>
  <c r="AB117" i="1"/>
  <c r="AB116" i="1"/>
  <c r="AB115" i="1"/>
  <c r="AB114" i="1"/>
  <c r="AB113" i="1"/>
  <c r="AB112" i="1"/>
  <c r="AB111" i="1"/>
  <c r="AB110" i="1"/>
  <c r="AB109" i="1"/>
  <c r="AB108" i="1"/>
  <c r="AB107" i="1"/>
  <c r="AB106" i="1"/>
  <c r="AB105" i="1"/>
  <c r="AB104" i="1"/>
  <c r="AB103" i="1"/>
  <c r="AB102" i="1"/>
  <c r="AB101" i="1"/>
  <c r="AB100" i="1"/>
  <c r="AB99" i="1"/>
  <c r="AB98" i="1"/>
  <c r="AB97" i="1"/>
  <c r="AB96" i="1"/>
  <c r="AB95" i="1"/>
  <c r="AB94" i="1"/>
  <c r="AB93" i="1"/>
  <c r="AB92" i="1"/>
  <c r="AB91" i="1"/>
  <c r="AB90" i="1"/>
  <c r="AB89" i="1"/>
  <c r="AB88" i="1"/>
  <c r="AB87" i="1"/>
  <c r="AB86" i="1"/>
  <c r="AB85" i="1"/>
  <c r="AB84" i="1"/>
  <c r="AB83" i="1"/>
  <c r="AB82" i="1"/>
  <c r="AB81" i="1"/>
  <c r="AB80" i="1"/>
  <c r="AB79" i="1"/>
  <c r="AB78" i="1"/>
  <c r="AB77" i="1"/>
  <c r="AB76" i="1"/>
  <c r="AB75" i="1"/>
  <c r="AB74" i="1"/>
  <c r="AB73" i="1"/>
  <c r="AB72" i="1"/>
  <c r="AB71" i="1"/>
  <c r="AB70" i="1"/>
  <c r="AB69" i="1"/>
  <c r="AB68" i="1"/>
  <c r="AB67" i="1"/>
  <c r="AB66" i="1"/>
  <c r="AB65" i="1"/>
  <c r="AB64" i="1"/>
  <c r="AB63" i="1"/>
  <c r="AB62" i="1"/>
  <c r="AB61" i="1"/>
  <c r="AB60" i="1"/>
  <c r="AB59" i="1"/>
  <c r="AB58" i="1"/>
  <c r="AB57" i="1"/>
  <c r="AB56" i="1"/>
  <c r="AB55" i="1"/>
  <c r="AB54" i="1"/>
  <c r="AB53" i="1"/>
  <c r="AB52" i="1"/>
  <c r="AB51" i="1"/>
  <c r="AB50" i="1"/>
  <c r="AB49" i="1"/>
  <c r="AB48" i="1"/>
  <c r="AB47" i="1"/>
  <c r="AB46" i="1"/>
  <c r="AB45" i="1"/>
  <c r="AB44" i="1"/>
  <c r="AB43" i="1"/>
  <c r="AB42" i="1"/>
  <c r="AB41" i="1"/>
  <c r="AB40" i="1"/>
  <c r="AB39" i="1"/>
  <c r="AB38" i="1"/>
  <c r="AB37" i="1"/>
  <c r="AB36" i="1"/>
  <c r="AB35" i="1"/>
  <c r="AB34" i="1"/>
  <c r="AB33" i="1"/>
  <c r="AB32" i="1"/>
  <c r="AB31" i="1"/>
  <c r="AB30" i="1"/>
  <c r="AB29" i="1"/>
  <c r="AB28" i="1"/>
  <c r="AB27" i="1"/>
  <c r="AB26" i="1"/>
  <c r="AB25" i="1"/>
  <c r="AB24" i="1"/>
  <c r="AB23" i="1"/>
  <c r="AB22" i="1"/>
  <c r="AB21" i="1"/>
  <c r="AB20" i="1"/>
  <c r="AB19" i="1"/>
  <c r="AB18" i="1"/>
  <c r="AB17" i="1"/>
  <c r="AB16" i="1"/>
  <c r="AB15" i="1"/>
  <c r="AB14" i="1"/>
  <c r="AB13" i="1"/>
  <c r="AB12" i="1"/>
  <c r="AB11" i="1"/>
  <c r="AB10" i="1"/>
  <c r="AB9" i="1"/>
  <c r="AB8" i="1"/>
  <c r="AB7" i="1"/>
  <c r="O3522" i="1" l="1"/>
  <c r="Q3522" i="1"/>
  <c r="U1851" i="1"/>
  <c r="AG1" i="1"/>
  <c r="Z7" i="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W7" i="1"/>
  <c r="W1" i="1"/>
  <c r="AJ7" i="1"/>
  <c r="AJ1" i="1"/>
  <c r="M1" i="1"/>
  <c r="M8" i="1" s="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AD2" i="1"/>
  <c r="AD7" i="1" s="1"/>
  <c r="AD1" i="1"/>
  <c r="AD5" i="1"/>
  <c r="AF1902" i="1"/>
  <c r="AF1903" i="1"/>
  <c r="S1" i="1"/>
  <c r="S8" i="1" s="1"/>
  <c r="S9" i="1" s="1"/>
  <c r="S10" i="1" s="1"/>
  <c r="S11" i="1" s="1"/>
  <c r="S12" i="1" s="1"/>
  <c r="S13" i="1" s="1"/>
  <c r="S14" i="1" s="1"/>
  <c r="S15" i="1" s="1"/>
  <c r="S16" i="1" s="1"/>
  <c r="S17" i="1" s="1"/>
  <c r="S18" i="1" s="1"/>
  <c r="S19" i="1" s="1"/>
  <c r="S20" i="1" s="1"/>
  <c r="S21" i="1" s="1"/>
  <c r="S22" i="1" s="1"/>
  <c r="S23" i="1" s="1"/>
  <c r="S24" i="1" s="1"/>
  <c r="S25" i="1" s="1"/>
  <c r="S26" i="1" s="1"/>
  <c r="S27" i="1" s="1"/>
  <c r="S28" i="1" s="1"/>
  <c r="S29" i="1" s="1"/>
  <c r="S30" i="1" s="1"/>
  <c r="S31" i="1" s="1"/>
  <c r="S32" i="1" s="1"/>
  <c r="S33" i="1" s="1"/>
  <c r="S34" i="1" s="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AH4" i="1"/>
  <c r="Z1" i="1"/>
  <c r="S1228" i="1" l="1"/>
  <c r="Q3523" i="1"/>
  <c r="M2185" i="1"/>
  <c r="O3523" i="1"/>
  <c r="K1227" i="1"/>
  <c r="Z8" i="1"/>
  <c r="Z9" i="1" s="1"/>
  <c r="Z10" i="1" s="1"/>
  <c r="Z11" i="1" s="1"/>
  <c r="Z12" i="1" s="1"/>
  <c r="Z13" i="1" s="1"/>
  <c r="Z14" i="1" s="1"/>
  <c r="Z15" i="1" s="1"/>
  <c r="Z16" i="1" s="1"/>
  <c r="Z17" i="1" s="1"/>
  <c r="Z18" i="1" s="1"/>
  <c r="Z19" i="1" s="1"/>
  <c r="Z20" i="1" s="1"/>
  <c r="Z21" i="1" s="1"/>
  <c r="Z22" i="1" s="1"/>
  <c r="Z23" i="1" s="1"/>
  <c r="Z24" i="1" s="1"/>
  <c r="Z25" i="1" s="1"/>
  <c r="Z26" i="1" s="1"/>
  <c r="Z27" i="1" s="1"/>
  <c r="Z28" i="1" s="1"/>
  <c r="Z29" i="1" s="1"/>
  <c r="Z30" i="1" s="1"/>
  <c r="Z31" i="1" s="1"/>
  <c r="Z32" i="1" s="1"/>
  <c r="Z33" i="1" s="1"/>
  <c r="Z34" i="1" s="1"/>
  <c r="Z35" i="1" s="1"/>
  <c r="Z36" i="1" s="1"/>
  <c r="Z37" i="1" s="1"/>
  <c r="Z38" i="1" s="1"/>
  <c r="Z39" i="1" s="1"/>
  <c r="Z40" i="1" s="1"/>
  <c r="Z41" i="1" s="1"/>
  <c r="Z42" i="1" s="1"/>
  <c r="Z43" i="1" s="1"/>
  <c r="Z44" i="1" s="1"/>
  <c r="Z45" i="1" s="1"/>
  <c r="Z46" i="1" s="1"/>
  <c r="Z47" i="1" s="1"/>
  <c r="Z48" i="1" s="1"/>
  <c r="Z49" i="1" s="1"/>
  <c r="Z50" i="1" s="1"/>
  <c r="Z51" i="1" s="1"/>
  <c r="Z52" i="1" s="1"/>
  <c r="Z53" i="1" s="1"/>
  <c r="Z54" i="1" s="1"/>
  <c r="Z55" i="1" s="1"/>
  <c r="Z56" i="1" s="1"/>
  <c r="Z57" i="1" s="1"/>
  <c r="Z58" i="1" s="1"/>
  <c r="Z59" i="1" s="1"/>
  <c r="Z60" i="1" s="1"/>
  <c r="Z61" i="1" s="1"/>
  <c r="Z62" i="1" s="1"/>
  <c r="Z63" i="1" s="1"/>
  <c r="Z64" i="1" s="1"/>
  <c r="Z65" i="1" s="1"/>
  <c r="Z66" i="1" s="1"/>
  <c r="Z67" i="1" s="1"/>
  <c r="Z68" i="1" s="1"/>
  <c r="Z69" i="1" s="1"/>
  <c r="Z70" i="1" s="1"/>
  <c r="Z71" i="1" s="1"/>
  <c r="Z72" i="1" s="1"/>
  <c r="Z73" i="1" s="1"/>
  <c r="Z74" i="1" s="1"/>
  <c r="Z75" i="1" s="1"/>
  <c r="Z76" i="1" s="1"/>
  <c r="Z77" i="1" s="1"/>
  <c r="Z78" i="1" s="1"/>
  <c r="Z79" i="1" s="1"/>
  <c r="Z80" i="1" s="1"/>
  <c r="Z81" i="1" s="1"/>
  <c r="Z82" i="1" s="1"/>
  <c r="Z83" i="1" s="1"/>
  <c r="Z84" i="1" s="1"/>
  <c r="Z85" i="1" s="1"/>
  <c r="Z86" i="1" s="1"/>
  <c r="Z87" i="1" s="1"/>
  <c r="Z88" i="1" s="1"/>
  <c r="Z89" i="1" s="1"/>
  <c r="Z90" i="1" s="1"/>
  <c r="Z91" i="1" s="1"/>
  <c r="Z92" i="1" s="1"/>
  <c r="Z93" i="1" s="1"/>
  <c r="Z94" i="1" s="1"/>
  <c r="Z95" i="1" s="1"/>
  <c r="Z96" i="1" s="1"/>
  <c r="Z97" i="1" s="1"/>
  <c r="Z98" i="1" s="1"/>
  <c r="Z99" i="1" s="1"/>
  <c r="Z100" i="1" s="1"/>
  <c r="Z101" i="1" s="1"/>
  <c r="Z102" i="1" s="1"/>
  <c r="Z103" i="1" s="1"/>
  <c r="Z104" i="1" s="1"/>
  <c r="Z105" i="1" s="1"/>
  <c r="Z106" i="1" s="1"/>
  <c r="Z107" i="1" s="1"/>
  <c r="Z108" i="1" s="1"/>
  <c r="Z109" i="1" s="1"/>
  <c r="Z110" i="1" s="1"/>
  <c r="Z111" i="1" s="1"/>
  <c r="Z112" i="1" s="1"/>
  <c r="Z113" i="1" s="1"/>
  <c r="Z114" i="1" s="1"/>
  <c r="Z115" i="1" s="1"/>
  <c r="Z116" i="1" s="1"/>
  <c r="Z117" i="1" s="1"/>
  <c r="Z118" i="1" s="1"/>
  <c r="Z119" i="1" s="1"/>
  <c r="Z120" i="1" s="1"/>
  <c r="Z121" i="1" s="1"/>
  <c r="Z122" i="1" s="1"/>
  <c r="Z123" i="1" s="1"/>
  <c r="Z124" i="1" s="1"/>
  <c r="Z125" i="1" s="1"/>
  <c r="Z126" i="1" s="1"/>
  <c r="Z127" i="1" s="1"/>
  <c r="Z128" i="1" s="1"/>
  <c r="Z129" i="1" s="1"/>
  <c r="Z130" i="1" s="1"/>
  <c r="Z131" i="1" s="1"/>
  <c r="Z132" i="1" s="1"/>
  <c r="Z133" i="1" s="1"/>
  <c r="Z134" i="1" s="1"/>
  <c r="Z135" i="1" s="1"/>
  <c r="Z136" i="1" s="1"/>
  <c r="Z137" i="1" s="1"/>
  <c r="Z138" i="1" s="1"/>
  <c r="Z139" i="1" s="1"/>
  <c r="Z140" i="1" s="1"/>
  <c r="Z141" i="1" s="1"/>
  <c r="Z142" i="1" s="1"/>
  <c r="Z143" i="1" s="1"/>
  <c r="Z144" i="1" s="1"/>
  <c r="Z145" i="1" s="1"/>
  <c r="Z146" i="1" s="1"/>
  <c r="Z147" i="1" s="1"/>
  <c r="Z148" i="1" s="1"/>
  <c r="Z149" i="1" s="1"/>
  <c r="Z150" i="1" s="1"/>
  <c r="Z151" i="1" s="1"/>
  <c r="Z152" i="1" s="1"/>
  <c r="Z153" i="1" s="1"/>
  <c r="Z154" i="1" s="1"/>
  <c r="Z155" i="1" s="1"/>
  <c r="Z156" i="1" s="1"/>
  <c r="Z157" i="1" s="1"/>
  <c r="Z158" i="1" s="1"/>
  <c r="Z159" i="1" s="1"/>
  <c r="Z160" i="1" s="1"/>
  <c r="Z161" i="1" s="1"/>
  <c r="Z162" i="1" s="1"/>
  <c r="Z163" i="1" s="1"/>
  <c r="Z164" i="1" s="1"/>
  <c r="Z165" i="1" s="1"/>
  <c r="Z166" i="1" s="1"/>
  <c r="Z167" i="1" s="1"/>
  <c r="Z168" i="1" s="1"/>
  <c r="Z169" i="1" s="1"/>
  <c r="Z170" i="1" s="1"/>
  <c r="Z171" i="1" s="1"/>
  <c r="Z172" i="1" s="1"/>
  <c r="Z173" i="1" s="1"/>
  <c r="Z174" i="1" s="1"/>
  <c r="Z175" i="1" s="1"/>
  <c r="Z176" i="1" s="1"/>
  <c r="Z177" i="1" s="1"/>
  <c r="Z178" i="1" s="1"/>
  <c r="Z179" i="1" s="1"/>
  <c r="Z180" i="1" s="1"/>
  <c r="Z181" i="1" s="1"/>
  <c r="Z182" i="1" s="1"/>
  <c r="Z183" i="1" s="1"/>
  <c r="Z184" i="1" s="1"/>
  <c r="Z185" i="1" s="1"/>
  <c r="Z186" i="1" s="1"/>
  <c r="Z187" i="1" s="1"/>
  <c r="Z188" i="1" s="1"/>
  <c r="Z189" i="1" s="1"/>
  <c r="Z190" i="1" s="1"/>
  <c r="Z191" i="1" s="1"/>
  <c r="Z192" i="1" s="1"/>
  <c r="Z193" i="1" s="1"/>
  <c r="Z194" i="1" s="1"/>
  <c r="Z195" i="1" s="1"/>
  <c r="Z196" i="1" s="1"/>
  <c r="Z197" i="1" s="1"/>
  <c r="Z198" i="1" s="1"/>
  <c r="Z199" i="1" s="1"/>
  <c r="Z200" i="1" s="1"/>
  <c r="Z201" i="1" s="1"/>
  <c r="Z202" i="1" s="1"/>
  <c r="Z203" i="1" s="1"/>
  <c r="Z204" i="1" s="1"/>
  <c r="Z205" i="1" s="1"/>
  <c r="Z206" i="1" s="1"/>
  <c r="Z207" i="1" s="1"/>
  <c r="Z208" i="1" s="1"/>
  <c r="Z209" i="1" s="1"/>
  <c r="Z210" i="1" s="1"/>
  <c r="Z211" i="1" s="1"/>
  <c r="Z212" i="1" s="1"/>
  <c r="Z213" i="1" s="1"/>
  <c r="Z214" i="1" s="1"/>
  <c r="Z215" i="1" s="1"/>
  <c r="Z216" i="1" s="1"/>
  <c r="Z217" i="1" s="1"/>
  <c r="Z218" i="1" s="1"/>
  <c r="Z219" i="1" s="1"/>
  <c r="Z220" i="1" s="1"/>
  <c r="Z221" i="1" s="1"/>
  <c r="Z222" i="1" s="1"/>
  <c r="Z223" i="1" s="1"/>
  <c r="Z224" i="1" s="1"/>
  <c r="Z225" i="1" s="1"/>
  <c r="Z226" i="1" s="1"/>
  <c r="Z227" i="1" s="1"/>
  <c r="Z228" i="1" s="1"/>
  <c r="Z229" i="1" s="1"/>
  <c r="Z230" i="1" s="1"/>
  <c r="Z231" i="1" s="1"/>
  <c r="Z232" i="1" s="1"/>
  <c r="Z233" i="1" s="1"/>
  <c r="Z234" i="1" s="1"/>
  <c r="Z235" i="1" s="1"/>
  <c r="Z236" i="1" s="1"/>
  <c r="Z237" i="1" s="1"/>
  <c r="Z238" i="1" s="1"/>
  <c r="Z239" i="1" s="1"/>
  <c r="Z240" i="1" s="1"/>
  <c r="Z241" i="1" s="1"/>
  <c r="Z242" i="1" s="1"/>
  <c r="Z243" i="1" s="1"/>
  <c r="Z244" i="1" s="1"/>
  <c r="Z245" i="1" s="1"/>
  <c r="Z246" i="1" s="1"/>
  <c r="Z247" i="1" s="1"/>
  <c r="Z248" i="1" s="1"/>
  <c r="Z249" i="1" s="1"/>
  <c r="Z250" i="1" s="1"/>
  <c r="Z251" i="1" s="1"/>
  <c r="Z252" i="1" s="1"/>
  <c r="Z253" i="1" s="1"/>
  <c r="Z254" i="1" s="1"/>
  <c r="Z255" i="1" s="1"/>
  <c r="Z256" i="1" s="1"/>
  <c r="Z257" i="1" s="1"/>
  <c r="Z258" i="1" s="1"/>
  <c r="Z259" i="1" s="1"/>
  <c r="Z260" i="1" s="1"/>
  <c r="Z261" i="1" s="1"/>
  <c r="Z262" i="1" s="1"/>
  <c r="Z263" i="1" s="1"/>
  <c r="Z264" i="1" s="1"/>
  <c r="Z265" i="1" s="1"/>
  <c r="Z266" i="1" s="1"/>
  <c r="Z267" i="1" s="1"/>
  <c r="Z268" i="1" s="1"/>
  <c r="Z269" i="1" s="1"/>
  <c r="Z270" i="1" s="1"/>
  <c r="Z271" i="1" s="1"/>
  <c r="Z272" i="1" s="1"/>
  <c r="Z273" i="1" s="1"/>
  <c r="Z274" i="1" s="1"/>
  <c r="Z275" i="1" s="1"/>
  <c r="Z276" i="1" s="1"/>
  <c r="Z277" i="1" s="1"/>
  <c r="Z278" i="1" s="1"/>
  <c r="Z279" i="1" s="1"/>
  <c r="Z280" i="1" s="1"/>
  <c r="Z281" i="1" s="1"/>
  <c r="Z282" i="1" s="1"/>
  <c r="Z283" i="1" s="1"/>
  <c r="Z284" i="1" s="1"/>
  <c r="Z285" i="1" s="1"/>
  <c r="Z286" i="1" s="1"/>
  <c r="Z287" i="1" s="1"/>
  <c r="Z288" i="1" s="1"/>
  <c r="Z289" i="1" s="1"/>
  <c r="Z290" i="1" s="1"/>
  <c r="Z291" i="1" s="1"/>
  <c r="Z292" i="1" s="1"/>
  <c r="Z293" i="1" s="1"/>
  <c r="Z294" i="1" s="1"/>
  <c r="Z295" i="1" s="1"/>
  <c r="Z296" i="1" s="1"/>
  <c r="Z297" i="1" s="1"/>
  <c r="Z298" i="1" s="1"/>
  <c r="Z299" i="1" s="1"/>
  <c r="Z300" i="1" s="1"/>
  <c r="Z301" i="1" s="1"/>
  <c r="Z302" i="1" s="1"/>
  <c r="Z303" i="1" s="1"/>
  <c r="Z304" i="1" s="1"/>
  <c r="Z305" i="1" s="1"/>
  <c r="Z306" i="1" s="1"/>
  <c r="Z307" i="1" s="1"/>
  <c r="Z308" i="1" s="1"/>
  <c r="Z309" i="1" s="1"/>
  <c r="Z310" i="1" s="1"/>
  <c r="Z311" i="1" s="1"/>
  <c r="Z312" i="1" s="1"/>
  <c r="Z313" i="1" s="1"/>
  <c r="Z314" i="1" s="1"/>
  <c r="Z315" i="1" s="1"/>
  <c r="Z316" i="1" s="1"/>
  <c r="Z317" i="1" s="1"/>
  <c r="Z318" i="1" s="1"/>
  <c r="Z319" i="1" s="1"/>
  <c r="Z320" i="1" s="1"/>
  <c r="Z321" i="1" s="1"/>
  <c r="Z322" i="1" s="1"/>
  <c r="Z323" i="1" s="1"/>
  <c r="Z324" i="1" s="1"/>
  <c r="Z325" i="1" s="1"/>
  <c r="Z326" i="1" s="1"/>
  <c r="Z327" i="1" s="1"/>
  <c r="Z328" i="1" s="1"/>
  <c r="Z329" i="1" s="1"/>
  <c r="Z330" i="1" s="1"/>
  <c r="Z331" i="1" s="1"/>
  <c r="Z332" i="1" s="1"/>
  <c r="Z333" i="1" s="1"/>
  <c r="Z334" i="1" s="1"/>
  <c r="Z335" i="1" s="1"/>
  <c r="Z336" i="1" s="1"/>
  <c r="Z337" i="1" s="1"/>
  <c r="Z338" i="1" s="1"/>
  <c r="Z339" i="1" s="1"/>
  <c r="Z340" i="1" s="1"/>
  <c r="Z341" i="1" s="1"/>
  <c r="Z342" i="1" s="1"/>
  <c r="Z343" i="1" s="1"/>
  <c r="Z344" i="1" s="1"/>
  <c r="Z345" i="1" s="1"/>
  <c r="Z346" i="1" s="1"/>
  <c r="Z347" i="1" s="1"/>
  <c r="Z348" i="1" s="1"/>
  <c r="Z349" i="1" s="1"/>
  <c r="Z350" i="1" s="1"/>
  <c r="Z351" i="1" s="1"/>
  <c r="Z352" i="1" s="1"/>
  <c r="Z353" i="1" s="1"/>
  <c r="Z354" i="1" s="1"/>
  <c r="Z355" i="1" s="1"/>
  <c r="Z356" i="1" s="1"/>
  <c r="Z357" i="1" s="1"/>
  <c r="Z358" i="1" s="1"/>
  <c r="Z359" i="1" s="1"/>
  <c r="Z360" i="1" s="1"/>
  <c r="Z361" i="1" s="1"/>
  <c r="Z362" i="1" s="1"/>
  <c r="Z363" i="1" s="1"/>
  <c r="Z364" i="1" s="1"/>
  <c r="Z365" i="1" s="1"/>
  <c r="Z366" i="1" s="1"/>
  <c r="Z367" i="1" s="1"/>
  <c r="Z368" i="1" s="1"/>
  <c r="Z369" i="1" s="1"/>
  <c r="Z370" i="1" s="1"/>
  <c r="Z371" i="1" s="1"/>
  <c r="Z372" i="1" s="1"/>
  <c r="Z373" i="1" s="1"/>
  <c r="Z374" i="1" s="1"/>
  <c r="Z375" i="1" s="1"/>
  <c r="Z376" i="1" s="1"/>
  <c r="Z377" i="1" s="1"/>
  <c r="Z378" i="1" s="1"/>
  <c r="Z379" i="1" s="1"/>
  <c r="Z380" i="1" s="1"/>
  <c r="Z381" i="1" s="1"/>
  <c r="Z382" i="1" s="1"/>
  <c r="Z383" i="1" s="1"/>
  <c r="Z384" i="1" s="1"/>
  <c r="Z385" i="1" s="1"/>
  <c r="Z386" i="1" s="1"/>
  <c r="Z387" i="1" s="1"/>
  <c r="Z388" i="1" s="1"/>
  <c r="Z389" i="1" s="1"/>
  <c r="Z390" i="1" s="1"/>
  <c r="Z391" i="1" s="1"/>
  <c r="Z392" i="1" s="1"/>
  <c r="Z393" i="1" s="1"/>
  <c r="Z394" i="1" s="1"/>
  <c r="Z395" i="1" s="1"/>
  <c r="Z396" i="1" s="1"/>
  <c r="Z397" i="1" s="1"/>
  <c r="Z398" i="1" s="1"/>
  <c r="Z399" i="1" s="1"/>
  <c r="Z400" i="1" s="1"/>
  <c r="Z401" i="1" s="1"/>
  <c r="Z402" i="1" s="1"/>
  <c r="Z403" i="1" s="1"/>
  <c r="Z404" i="1" s="1"/>
  <c r="Z405" i="1" s="1"/>
  <c r="Z406" i="1" s="1"/>
  <c r="Z407" i="1" s="1"/>
  <c r="Z408" i="1" s="1"/>
  <c r="Z409" i="1" s="1"/>
  <c r="Z410" i="1" s="1"/>
  <c r="Z411" i="1" s="1"/>
  <c r="Z412" i="1" s="1"/>
  <c r="Z413" i="1" s="1"/>
  <c r="Z414" i="1" s="1"/>
  <c r="Z415" i="1" s="1"/>
  <c r="Z416" i="1" s="1"/>
  <c r="Z417" i="1" s="1"/>
  <c r="Z418" i="1" s="1"/>
  <c r="Z419" i="1" s="1"/>
  <c r="Z420" i="1" s="1"/>
  <c r="Z421" i="1" s="1"/>
  <c r="Z422" i="1" s="1"/>
  <c r="Z423" i="1" s="1"/>
  <c r="Z424" i="1" s="1"/>
  <c r="Z425" i="1" s="1"/>
  <c r="Z426" i="1" s="1"/>
  <c r="Z427" i="1" s="1"/>
  <c r="Z428" i="1" s="1"/>
  <c r="Z429" i="1" s="1"/>
  <c r="Z430" i="1" s="1"/>
  <c r="Z431" i="1" s="1"/>
  <c r="Z432" i="1" s="1"/>
  <c r="Z433" i="1" s="1"/>
  <c r="Z434" i="1" s="1"/>
  <c r="Z435" i="1" s="1"/>
  <c r="Z436" i="1" s="1"/>
  <c r="Z437" i="1" s="1"/>
  <c r="Z438" i="1" s="1"/>
  <c r="Z439" i="1" s="1"/>
  <c r="Z440" i="1" s="1"/>
  <c r="Z441" i="1" s="1"/>
  <c r="Z442" i="1" s="1"/>
  <c r="Z443" i="1" s="1"/>
  <c r="Z444" i="1" s="1"/>
  <c r="Z445" i="1" s="1"/>
  <c r="Z446" i="1" s="1"/>
  <c r="U1852" i="1"/>
  <c r="AG3497" i="1"/>
  <c r="AG8" i="1"/>
  <c r="AD3497" i="1"/>
  <c r="AD3498" i="1" s="1"/>
  <c r="AD3499" i="1" s="1"/>
  <c r="AF8" i="1"/>
  <c r="AD8" i="1"/>
  <c r="AJ8" i="1"/>
  <c r="AJ9" i="1" s="1"/>
  <c r="AJ10" i="1" s="1"/>
  <c r="AJ11" i="1" s="1"/>
  <c r="AJ12" i="1" s="1"/>
  <c r="AJ13" i="1" s="1"/>
  <c r="AJ14" i="1" s="1"/>
  <c r="AJ15" i="1" s="1"/>
  <c r="AJ16" i="1" s="1"/>
  <c r="AJ17" i="1" s="1"/>
  <c r="AJ18" i="1" s="1"/>
  <c r="AJ19" i="1" s="1"/>
  <c r="AJ20" i="1" s="1"/>
  <c r="AJ21" i="1" s="1"/>
  <c r="AJ22" i="1" s="1"/>
  <c r="AJ23" i="1" s="1"/>
  <c r="AJ24" i="1" s="1"/>
  <c r="AJ25" i="1" s="1"/>
  <c r="AJ26" i="1" s="1"/>
  <c r="AJ27" i="1" s="1"/>
  <c r="AJ28" i="1" s="1"/>
  <c r="AJ29" i="1" s="1"/>
  <c r="AJ30" i="1" s="1"/>
  <c r="AJ31" i="1" s="1"/>
  <c r="AJ32" i="1" s="1"/>
  <c r="AJ33" i="1" s="1"/>
  <c r="AJ34" i="1" s="1"/>
  <c r="AJ35" i="1" s="1"/>
  <c r="AJ36" i="1" s="1"/>
  <c r="AJ37" i="1" s="1"/>
  <c r="AJ38" i="1" s="1"/>
  <c r="AJ39" i="1" s="1"/>
  <c r="AJ40" i="1" s="1"/>
  <c r="AJ41" i="1" s="1"/>
  <c r="AJ42" i="1" s="1"/>
  <c r="AJ43" i="1" s="1"/>
  <c r="AJ44" i="1" s="1"/>
  <c r="AJ45" i="1" s="1"/>
  <c r="AJ46" i="1" s="1"/>
  <c r="AJ47" i="1" s="1"/>
  <c r="AJ48" i="1" s="1"/>
  <c r="AJ49" i="1" s="1"/>
  <c r="AJ50" i="1" s="1"/>
  <c r="AJ51" i="1" s="1"/>
  <c r="AJ52" i="1" s="1"/>
  <c r="AJ53" i="1" s="1"/>
  <c r="AJ54" i="1" s="1"/>
  <c r="AJ55" i="1" s="1"/>
  <c r="AJ56" i="1" s="1"/>
  <c r="AJ57" i="1" s="1"/>
  <c r="AJ58" i="1" s="1"/>
  <c r="AJ59" i="1" s="1"/>
  <c r="AJ60" i="1" s="1"/>
  <c r="AJ61" i="1" s="1"/>
  <c r="AJ62" i="1" s="1"/>
  <c r="AJ63" i="1" s="1"/>
  <c r="AJ64" i="1" s="1"/>
  <c r="AJ65" i="1" s="1"/>
  <c r="AJ66" i="1" s="1"/>
  <c r="AJ67" i="1" s="1"/>
  <c r="AJ68" i="1" s="1"/>
  <c r="AJ69" i="1" s="1"/>
  <c r="AJ70" i="1" s="1"/>
  <c r="AJ71" i="1" s="1"/>
  <c r="AJ72" i="1" s="1"/>
  <c r="AJ73" i="1" s="1"/>
  <c r="AJ74" i="1" s="1"/>
  <c r="AJ75" i="1" s="1"/>
  <c r="AJ76" i="1" s="1"/>
  <c r="AJ77" i="1" s="1"/>
  <c r="AJ78" i="1" s="1"/>
  <c r="AJ79" i="1" s="1"/>
  <c r="AJ80" i="1" s="1"/>
  <c r="AJ81" i="1" s="1"/>
  <c r="AJ82" i="1" s="1"/>
  <c r="AJ83" i="1" s="1"/>
  <c r="AJ84" i="1" s="1"/>
  <c r="AJ85" i="1" s="1"/>
  <c r="AJ86" i="1" s="1"/>
  <c r="AJ87" i="1" s="1"/>
  <c r="AJ88" i="1" s="1"/>
  <c r="AJ89" i="1" s="1"/>
  <c r="AJ90" i="1" s="1"/>
  <c r="AJ91" i="1" s="1"/>
  <c r="AJ92" i="1" s="1"/>
  <c r="AJ93" i="1" s="1"/>
  <c r="AJ94" i="1" s="1"/>
  <c r="AJ95" i="1" s="1"/>
  <c r="AJ96" i="1" s="1"/>
  <c r="AJ97" i="1" s="1"/>
  <c r="AJ98" i="1" s="1"/>
  <c r="AJ99" i="1" s="1"/>
  <c r="AJ100" i="1" s="1"/>
  <c r="AJ101" i="1" s="1"/>
  <c r="AJ102" i="1" s="1"/>
  <c r="AJ103" i="1" s="1"/>
  <c r="AJ104" i="1" s="1"/>
  <c r="AJ105" i="1" s="1"/>
  <c r="AJ106" i="1" s="1"/>
  <c r="AJ107" i="1" s="1"/>
  <c r="AJ108" i="1" s="1"/>
  <c r="AJ109" i="1" s="1"/>
  <c r="AJ110" i="1" s="1"/>
  <c r="AJ111" i="1" s="1"/>
  <c r="AJ112" i="1" s="1"/>
  <c r="AJ113" i="1" s="1"/>
  <c r="AJ114" i="1" s="1"/>
  <c r="AJ115" i="1" s="1"/>
  <c r="AJ116" i="1" s="1"/>
  <c r="AJ117" i="1" s="1"/>
  <c r="AJ118" i="1" s="1"/>
  <c r="AJ119" i="1" s="1"/>
  <c r="AJ120" i="1" s="1"/>
  <c r="AJ121" i="1" s="1"/>
  <c r="AJ122" i="1" s="1"/>
  <c r="AJ123" i="1" s="1"/>
  <c r="AJ124" i="1" s="1"/>
  <c r="AJ125" i="1" s="1"/>
  <c r="AJ126" i="1" s="1"/>
  <c r="AJ127" i="1" s="1"/>
  <c r="AJ128" i="1" s="1"/>
  <c r="AJ129" i="1" s="1"/>
  <c r="AJ130" i="1" s="1"/>
  <c r="AJ131" i="1" s="1"/>
  <c r="AJ132" i="1" s="1"/>
  <c r="AJ133" i="1" s="1"/>
  <c r="AJ134" i="1" s="1"/>
  <c r="AJ135" i="1" s="1"/>
  <c r="AJ136" i="1" s="1"/>
  <c r="AJ137" i="1" s="1"/>
  <c r="AJ138" i="1" s="1"/>
  <c r="AJ139" i="1" s="1"/>
  <c r="AJ140" i="1" s="1"/>
  <c r="AJ141" i="1" s="1"/>
  <c r="AJ142" i="1" s="1"/>
  <c r="AJ143" i="1" s="1"/>
  <c r="AJ144" i="1" s="1"/>
  <c r="AJ145" i="1" s="1"/>
  <c r="AJ146" i="1" s="1"/>
  <c r="AJ147" i="1" s="1"/>
  <c r="AJ148" i="1" s="1"/>
  <c r="AJ149" i="1" s="1"/>
  <c r="AJ150" i="1" s="1"/>
  <c r="AJ151" i="1" s="1"/>
  <c r="AJ152" i="1" s="1"/>
  <c r="AJ153" i="1" s="1"/>
  <c r="AJ154" i="1" s="1"/>
  <c r="AJ155" i="1" s="1"/>
  <c r="AJ156" i="1" s="1"/>
  <c r="AJ157" i="1" s="1"/>
  <c r="AJ158" i="1" s="1"/>
  <c r="AJ159" i="1" s="1"/>
  <c r="AJ160" i="1" s="1"/>
  <c r="AJ161" i="1" s="1"/>
  <c r="AJ162" i="1" s="1"/>
  <c r="AJ163" i="1" s="1"/>
  <c r="AJ164" i="1" s="1"/>
  <c r="AJ165" i="1" s="1"/>
  <c r="AJ166" i="1" s="1"/>
  <c r="AJ167" i="1" s="1"/>
  <c r="AJ168" i="1" s="1"/>
  <c r="AJ169" i="1" s="1"/>
  <c r="AJ170" i="1" s="1"/>
  <c r="AJ171" i="1" s="1"/>
  <c r="AJ172" i="1" s="1"/>
  <c r="AJ173" i="1" s="1"/>
  <c r="AJ174" i="1" s="1"/>
  <c r="AJ175" i="1" s="1"/>
  <c r="AJ176" i="1" s="1"/>
  <c r="AJ177" i="1" s="1"/>
  <c r="AJ178" i="1" s="1"/>
  <c r="AJ179" i="1" s="1"/>
  <c r="AJ180" i="1" s="1"/>
  <c r="AJ181" i="1" s="1"/>
  <c r="AJ182" i="1" s="1"/>
  <c r="AJ183" i="1" s="1"/>
  <c r="AJ184" i="1" s="1"/>
  <c r="AJ185" i="1" s="1"/>
  <c r="AJ186" i="1" s="1"/>
  <c r="AJ187" i="1" s="1"/>
  <c r="AJ188" i="1" s="1"/>
  <c r="AJ189" i="1" s="1"/>
  <c r="AJ190" i="1" s="1"/>
  <c r="AJ191" i="1" s="1"/>
  <c r="AJ192" i="1" s="1"/>
  <c r="AJ193" i="1" s="1"/>
  <c r="AJ194" i="1" s="1"/>
  <c r="AJ195" i="1" s="1"/>
  <c r="AJ196" i="1" s="1"/>
  <c r="AJ197" i="1" s="1"/>
  <c r="AJ198" i="1" s="1"/>
  <c r="AJ199" i="1" s="1"/>
  <c r="AJ200" i="1" s="1"/>
  <c r="AJ201" i="1" s="1"/>
  <c r="AJ202" i="1" s="1"/>
  <c r="AJ203" i="1" s="1"/>
  <c r="AJ204" i="1" s="1"/>
  <c r="AJ205" i="1" s="1"/>
  <c r="AJ206" i="1" s="1"/>
  <c r="AJ207" i="1" s="1"/>
  <c r="AJ208" i="1" s="1"/>
  <c r="AJ209" i="1" s="1"/>
  <c r="AJ210" i="1" s="1"/>
  <c r="AJ211" i="1" s="1"/>
  <c r="AJ212" i="1" s="1"/>
  <c r="AJ213" i="1" s="1"/>
  <c r="AJ214" i="1" s="1"/>
  <c r="AJ215" i="1" s="1"/>
  <c r="AJ216" i="1" s="1"/>
  <c r="AJ217" i="1" s="1"/>
  <c r="AJ218" i="1" s="1"/>
  <c r="AJ219" i="1" s="1"/>
  <c r="AJ220" i="1" s="1"/>
  <c r="AJ221" i="1" s="1"/>
  <c r="AJ222" i="1" s="1"/>
  <c r="AJ223" i="1" s="1"/>
  <c r="AJ224" i="1" s="1"/>
  <c r="AJ225" i="1" s="1"/>
  <c r="AJ226" i="1" s="1"/>
  <c r="AJ227" i="1" s="1"/>
  <c r="AJ228" i="1" s="1"/>
  <c r="AJ229" i="1" s="1"/>
  <c r="AJ230" i="1" s="1"/>
  <c r="AJ231" i="1" s="1"/>
  <c r="AJ232" i="1" s="1"/>
  <c r="AJ233" i="1" s="1"/>
  <c r="AJ234" i="1" s="1"/>
  <c r="AJ235" i="1" s="1"/>
  <c r="AJ236" i="1" s="1"/>
  <c r="AJ237" i="1" s="1"/>
  <c r="AJ238" i="1" s="1"/>
  <c r="AJ239" i="1" s="1"/>
  <c r="AJ240" i="1" s="1"/>
  <c r="AJ241" i="1" s="1"/>
  <c r="AJ242" i="1" s="1"/>
  <c r="AJ243" i="1" s="1"/>
  <c r="AJ244" i="1" s="1"/>
  <c r="AJ245" i="1" s="1"/>
  <c r="AJ246" i="1" s="1"/>
  <c r="AJ247" i="1" s="1"/>
  <c r="AJ248" i="1" s="1"/>
  <c r="AJ249" i="1" s="1"/>
  <c r="AJ250" i="1" s="1"/>
  <c r="AJ251" i="1" s="1"/>
  <c r="AJ252" i="1" s="1"/>
  <c r="AJ253" i="1" s="1"/>
  <c r="AJ254" i="1" s="1"/>
  <c r="AJ255" i="1" s="1"/>
  <c r="AJ256" i="1" s="1"/>
  <c r="AJ257" i="1" s="1"/>
  <c r="AJ258" i="1" s="1"/>
  <c r="AJ259" i="1" s="1"/>
  <c r="AJ260" i="1" s="1"/>
  <c r="AJ261" i="1" s="1"/>
  <c r="AJ262" i="1" s="1"/>
  <c r="AJ263" i="1" s="1"/>
  <c r="AJ264" i="1" s="1"/>
  <c r="AJ265" i="1" s="1"/>
  <c r="AJ266" i="1" s="1"/>
  <c r="AJ267" i="1" s="1"/>
  <c r="AJ268" i="1" s="1"/>
  <c r="AJ269" i="1" s="1"/>
  <c r="AJ270" i="1" s="1"/>
  <c r="AJ271" i="1" s="1"/>
  <c r="AJ272" i="1" s="1"/>
  <c r="AJ273" i="1" s="1"/>
  <c r="AJ274" i="1" s="1"/>
  <c r="AJ275" i="1" s="1"/>
  <c r="AJ276" i="1" s="1"/>
  <c r="AJ277" i="1" s="1"/>
  <c r="AJ278" i="1" s="1"/>
  <c r="AJ279" i="1" s="1"/>
  <c r="AJ280" i="1" s="1"/>
  <c r="AJ281" i="1" s="1"/>
  <c r="AJ282" i="1" s="1"/>
  <c r="AJ283" i="1" s="1"/>
  <c r="AJ284" i="1" s="1"/>
  <c r="AJ285" i="1" s="1"/>
  <c r="AJ286" i="1" s="1"/>
  <c r="AJ287" i="1" s="1"/>
  <c r="AJ288" i="1" s="1"/>
  <c r="AJ289" i="1" s="1"/>
  <c r="AJ290" i="1" s="1"/>
  <c r="AJ291" i="1" s="1"/>
  <c r="AJ292" i="1" s="1"/>
  <c r="AJ293" i="1" s="1"/>
  <c r="AJ294" i="1" s="1"/>
  <c r="AJ295" i="1" s="1"/>
  <c r="AJ296" i="1" s="1"/>
  <c r="AJ297" i="1" s="1"/>
  <c r="AJ298" i="1" s="1"/>
  <c r="AJ299" i="1" s="1"/>
  <c r="AJ300" i="1" s="1"/>
  <c r="AJ301" i="1" s="1"/>
  <c r="AJ302" i="1" s="1"/>
  <c r="AJ303" i="1" s="1"/>
  <c r="AJ304" i="1" s="1"/>
  <c r="AJ305" i="1" s="1"/>
  <c r="AJ306" i="1" s="1"/>
  <c r="AJ307" i="1" s="1"/>
  <c r="AJ308" i="1" s="1"/>
  <c r="AJ309" i="1" s="1"/>
  <c r="AJ310" i="1" s="1"/>
  <c r="AJ311" i="1" s="1"/>
  <c r="AJ312" i="1" s="1"/>
  <c r="AJ313" i="1" s="1"/>
  <c r="AJ314" i="1" s="1"/>
  <c r="AJ315" i="1" s="1"/>
  <c r="AJ316" i="1" s="1"/>
  <c r="AJ317" i="1" s="1"/>
  <c r="AJ318" i="1" s="1"/>
  <c r="AJ319" i="1" s="1"/>
  <c r="AJ320" i="1" s="1"/>
  <c r="AJ321" i="1" s="1"/>
  <c r="AJ322" i="1" s="1"/>
  <c r="AJ323" i="1" s="1"/>
  <c r="AJ324" i="1" s="1"/>
  <c r="AJ325" i="1" s="1"/>
  <c r="AJ326" i="1" s="1"/>
  <c r="AJ327" i="1" s="1"/>
  <c r="AJ328" i="1" s="1"/>
  <c r="AJ329" i="1" s="1"/>
  <c r="AJ330" i="1" s="1"/>
  <c r="AJ331" i="1" s="1"/>
  <c r="AJ332" i="1" s="1"/>
  <c r="AJ333" i="1" s="1"/>
  <c r="AJ334" i="1" s="1"/>
  <c r="AJ335" i="1" s="1"/>
  <c r="AJ336" i="1" s="1"/>
  <c r="AJ337" i="1" s="1"/>
  <c r="AJ338" i="1" s="1"/>
  <c r="AJ339" i="1" s="1"/>
  <c r="AJ340" i="1" s="1"/>
  <c r="AJ341" i="1" s="1"/>
  <c r="AJ342" i="1" s="1"/>
  <c r="AJ343" i="1" s="1"/>
  <c r="AJ344" i="1" s="1"/>
  <c r="AJ345" i="1" s="1"/>
  <c r="AJ346" i="1" s="1"/>
  <c r="AJ347" i="1" s="1"/>
  <c r="AJ348" i="1" s="1"/>
  <c r="AJ349" i="1" s="1"/>
  <c r="AJ350" i="1" s="1"/>
  <c r="AJ351" i="1" s="1"/>
  <c r="AJ352" i="1" s="1"/>
  <c r="AJ353" i="1" s="1"/>
  <c r="AJ354" i="1" s="1"/>
  <c r="AJ355" i="1" s="1"/>
  <c r="AJ356" i="1" s="1"/>
  <c r="AJ357" i="1" s="1"/>
  <c r="AJ358" i="1" s="1"/>
  <c r="AJ359" i="1" s="1"/>
  <c r="AJ360" i="1" s="1"/>
  <c r="AJ361" i="1" s="1"/>
  <c r="AJ362" i="1" s="1"/>
  <c r="AJ363" i="1" s="1"/>
  <c r="AJ364" i="1" s="1"/>
  <c r="AJ365" i="1" s="1"/>
  <c r="AJ366" i="1" s="1"/>
  <c r="AJ367" i="1" s="1"/>
  <c r="AJ368" i="1" s="1"/>
  <c r="AJ369" i="1" s="1"/>
  <c r="AJ370" i="1" s="1"/>
  <c r="AJ371" i="1" s="1"/>
  <c r="AJ372" i="1" s="1"/>
  <c r="AJ373" i="1" s="1"/>
  <c r="AJ374" i="1" s="1"/>
  <c r="AJ375" i="1" s="1"/>
  <c r="AJ376" i="1" s="1"/>
  <c r="AJ377" i="1" s="1"/>
  <c r="AJ378" i="1" s="1"/>
  <c r="AJ379" i="1" s="1"/>
  <c r="AJ380" i="1" s="1"/>
  <c r="AJ381" i="1" s="1"/>
  <c r="AJ382" i="1" s="1"/>
  <c r="AJ383" i="1" s="1"/>
  <c r="AJ384" i="1" s="1"/>
  <c r="AJ385" i="1" s="1"/>
  <c r="AJ386" i="1" s="1"/>
  <c r="AJ387" i="1" s="1"/>
  <c r="AJ388" i="1" s="1"/>
  <c r="AJ389" i="1" s="1"/>
  <c r="AJ390" i="1" s="1"/>
  <c r="AJ391" i="1" s="1"/>
  <c r="AJ392" i="1" s="1"/>
  <c r="AJ393" i="1" s="1"/>
  <c r="AJ394" i="1" s="1"/>
  <c r="AJ395" i="1" s="1"/>
  <c r="AJ396" i="1" s="1"/>
  <c r="AJ397" i="1" s="1"/>
  <c r="AJ398" i="1" s="1"/>
  <c r="AJ399" i="1" s="1"/>
  <c r="AJ400" i="1" s="1"/>
  <c r="AJ401" i="1" s="1"/>
  <c r="AJ402" i="1" s="1"/>
  <c r="AJ403" i="1" s="1"/>
  <c r="AJ404" i="1" s="1"/>
  <c r="AJ405" i="1" s="1"/>
  <c r="AJ406" i="1" s="1"/>
  <c r="AJ407" i="1" s="1"/>
  <c r="AJ408" i="1" s="1"/>
  <c r="AJ409" i="1" s="1"/>
  <c r="AJ410" i="1" s="1"/>
  <c r="AJ411" i="1" s="1"/>
  <c r="AJ412" i="1" s="1"/>
  <c r="AJ413" i="1" s="1"/>
  <c r="AJ414" i="1" s="1"/>
  <c r="AJ415" i="1" s="1"/>
  <c r="AJ416" i="1" s="1"/>
  <c r="AJ417" i="1" s="1"/>
  <c r="AJ418" i="1" s="1"/>
  <c r="AJ419" i="1" s="1"/>
  <c r="AJ420" i="1" s="1"/>
  <c r="AJ421" i="1" s="1"/>
  <c r="AJ422" i="1" s="1"/>
  <c r="AJ423" i="1" s="1"/>
  <c r="AJ424" i="1" s="1"/>
  <c r="AJ425" i="1" s="1"/>
  <c r="AJ426" i="1" s="1"/>
  <c r="AJ427" i="1" s="1"/>
  <c r="AJ428" i="1" s="1"/>
  <c r="AJ429" i="1" s="1"/>
  <c r="AJ430" i="1" s="1"/>
  <c r="AJ431" i="1" s="1"/>
  <c r="AJ432" i="1" s="1"/>
  <c r="AJ433" i="1" s="1"/>
  <c r="AJ434" i="1" s="1"/>
  <c r="AJ435" i="1" s="1"/>
  <c r="AJ436" i="1" s="1"/>
  <c r="AJ437" i="1" s="1"/>
  <c r="AJ438" i="1" s="1"/>
  <c r="AJ439" i="1" s="1"/>
  <c r="AJ440" i="1" s="1"/>
  <c r="AJ441" i="1" s="1"/>
  <c r="AJ442" i="1" s="1"/>
  <c r="AJ443" i="1" s="1"/>
  <c r="AJ444" i="1" s="1"/>
  <c r="AJ445" i="1" s="1"/>
  <c r="AJ446" i="1" s="1"/>
  <c r="AJ447" i="1" s="1"/>
  <c r="AJ448" i="1" s="1"/>
  <c r="AJ449" i="1" s="1"/>
  <c r="AJ450" i="1" s="1"/>
  <c r="AJ451" i="1" s="1"/>
  <c r="AJ452" i="1" s="1"/>
  <c r="AJ453" i="1" s="1"/>
  <c r="AJ454" i="1" s="1"/>
  <c r="AJ455" i="1" s="1"/>
  <c r="AJ456" i="1" s="1"/>
  <c r="AJ457" i="1" s="1"/>
  <c r="AJ458" i="1" s="1"/>
  <c r="AJ459" i="1" s="1"/>
  <c r="AJ460" i="1" s="1"/>
  <c r="AJ461" i="1" s="1"/>
  <c r="AJ462" i="1" s="1"/>
  <c r="AJ463" i="1" s="1"/>
  <c r="AJ464" i="1" s="1"/>
  <c r="AJ465" i="1" s="1"/>
  <c r="AJ466" i="1" s="1"/>
  <c r="AJ467" i="1" s="1"/>
  <c r="AJ468" i="1" s="1"/>
  <c r="AJ469" i="1" s="1"/>
  <c r="AJ470" i="1" s="1"/>
  <c r="AJ471" i="1" s="1"/>
  <c r="AJ472" i="1" s="1"/>
  <c r="AJ473" i="1" s="1"/>
  <c r="AJ474" i="1" s="1"/>
  <c r="AJ475" i="1" s="1"/>
  <c r="AJ476" i="1" s="1"/>
  <c r="AJ477" i="1" s="1"/>
  <c r="AJ478" i="1" s="1"/>
  <c r="AJ479" i="1" s="1"/>
  <c r="AJ480" i="1" s="1"/>
  <c r="AJ481" i="1" s="1"/>
  <c r="AJ482" i="1" s="1"/>
  <c r="AJ483" i="1" s="1"/>
  <c r="AJ484" i="1" s="1"/>
  <c r="AJ485" i="1" s="1"/>
  <c r="AJ486" i="1" s="1"/>
  <c r="AJ487" i="1" s="1"/>
  <c r="AJ488" i="1" s="1"/>
  <c r="AJ489" i="1" s="1"/>
  <c r="AJ490" i="1" s="1"/>
  <c r="AJ491" i="1" s="1"/>
  <c r="AJ492" i="1" s="1"/>
  <c r="AJ493" i="1" s="1"/>
  <c r="AJ494" i="1" s="1"/>
  <c r="AJ495" i="1" s="1"/>
  <c r="AJ496" i="1" s="1"/>
  <c r="AJ497" i="1" s="1"/>
  <c r="AJ498" i="1" s="1"/>
  <c r="AJ499" i="1" s="1"/>
  <c r="AJ500" i="1" s="1"/>
  <c r="AJ501" i="1" s="1"/>
  <c r="AJ502" i="1" s="1"/>
  <c r="AJ503" i="1" s="1"/>
  <c r="AJ504" i="1" s="1"/>
  <c r="AJ505" i="1" s="1"/>
  <c r="AJ506" i="1" s="1"/>
  <c r="AJ507" i="1" s="1"/>
  <c r="AJ508" i="1" s="1"/>
  <c r="AJ509" i="1" s="1"/>
  <c r="AJ510" i="1" s="1"/>
  <c r="AJ511" i="1" s="1"/>
  <c r="AJ512" i="1" s="1"/>
  <c r="AJ513" i="1" s="1"/>
  <c r="AJ514" i="1" s="1"/>
  <c r="AJ515" i="1" s="1"/>
  <c r="AJ516" i="1" s="1"/>
  <c r="AJ517" i="1" s="1"/>
  <c r="AJ518" i="1" s="1"/>
  <c r="AJ519" i="1" s="1"/>
  <c r="AJ520" i="1" s="1"/>
  <c r="AJ521" i="1" s="1"/>
  <c r="AJ522" i="1" s="1"/>
  <c r="AJ523" i="1" s="1"/>
  <c r="AJ524" i="1" s="1"/>
  <c r="AJ525" i="1" s="1"/>
  <c r="AJ526" i="1" s="1"/>
  <c r="AJ527" i="1" s="1"/>
  <c r="AJ528" i="1" s="1"/>
  <c r="AJ529" i="1" s="1"/>
  <c r="AJ530" i="1" s="1"/>
  <c r="AJ531" i="1" s="1"/>
  <c r="AJ532" i="1" s="1"/>
  <c r="AJ533" i="1" s="1"/>
  <c r="AJ534" i="1" s="1"/>
  <c r="AJ535" i="1" s="1"/>
  <c r="AJ536" i="1" s="1"/>
  <c r="AJ537" i="1" s="1"/>
  <c r="AJ538" i="1" s="1"/>
  <c r="AJ539" i="1" s="1"/>
  <c r="AJ540" i="1" s="1"/>
  <c r="AJ541" i="1" s="1"/>
  <c r="AJ542" i="1" s="1"/>
  <c r="AJ543" i="1" s="1"/>
  <c r="AJ544" i="1" s="1"/>
  <c r="AJ545" i="1" s="1"/>
  <c r="AJ546" i="1" s="1"/>
  <c r="AJ547" i="1" s="1"/>
  <c r="AJ548" i="1" s="1"/>
  <c r="AJ549" i="1" s="1"/>
  <c r="AJ550" i="1" s="1"/>
  <c r="AJ551" i="1" s="1"/>
  <c r="AJ552" i="1" s="1"/>
  <c r="AJ553" i="1" s="1"/>
  <c r="AJ554" i="1" s="1"/>
  <c r="AJ555" i="1" s="1"/>
  <c r="AJ556" i="1" s="1"/>
  <c r="AJ557" i="1" s="1"/>
  <c r="AJ558" i="1" s="1"/>
  <c r="AJ559" i="1" s="1"/>
  <c r="AJ560" i="1" s="1"/>
  <c r="AJ561" i="1" s="1"/>
  <c r="AJ562" i="1" s="1"/>
  <c r="AJ563" i="1" s="1"/>
  <c r="AJ564" i="1" s="1"/>
  <c r="AJ565" i="1" s="1"/>
  <c r="AJ566" i="1" s="1"/>
  <c r="AJ567" i="1" s="1"/>
  <c r="AJ568" i="1" s="1"/>
  <c r="AJ569" i="1" s="1"/>
  <c r="AJ570" i="1" s="1"/>
  <c r="AJ571" i="1" s="1"/>
  <c r="AJ572" i="1" s="1"/>
  <c r="AJ573" i="1" s="1"/>
  <c r="AJ574" i="1" s="1"/>
  <c r="AJ575" i="1" s="1"/>
  <c r="AJ576" i="1" s="1"/>
  <c r="AJ577" i="1" s="1"/>
  <c r="AJ578" i="1" s="1"/>
  <c r="AJ579" i="1" s="1"/>
  <c r="AJ580" i="1" s="1"/>
  <c r="AJ581" i="1" s="1"/>
  <c r="AJ582" i="1" s="1"/>
  <c r="AJ583" i="1" s="1"/>
  <c r="AJ584" i="1" s="1"/>
  <c r="AJ585" i="1" s="1"/>
  <c r="AJ586" i="1" s="1"/>
  <c r="AJ587" i="1" s="1"/>
  <c r="AJ588" i="1" s="1"/>
  <c r="AJ589" i="1" s="1"/>
  <c r="AJ590" i="1" s="1"/>
  <c r="AJ591" i="1" s="1"/>
  <c r="AJ592" i="1" s="1"/>
  <c r="AJ593" i="1" s="1"/>
  <c r="AJ594" i="1" s="1"/>
  <c r="AJ595" i="1" s="1"/>
  <c r="AJ596" i="1" s="1"/>
  <c r="AJ597" i="1" s="1"/>
  <c r="AJ598" i="1" s="1"/>
  <c r="AJ599" i="1" s="1"/>
  <c r="AJ600" i="1" s="1"/>
  <c r="AJ601" i="1" s="1"/>
  <c r="AJ602" i="1" s="1"/>
  <c r="AJ603" i="1" s="1"/>
  <c r="AJ604" i="1" s="1"/>
  <c r="AJ605" i="1" s="1"/>
  <c r="AJ606" i="1" s="1"/>
  <c r="AJ607" i="1" s="1"/>
  <c r="AJ608" i="1" s="1"/>
  <c r="AJ609" i="1" s="1"/>
  <c r="AJ610" i="1" s="1"/>
  <c r="AJ611" i="1" s="1"/>
  <c r="AJ612" i="1" s="1"/>
  <c r="AJ613" i="1" s="1"/>
  <c r="AJ614" i="1" s="1"/>
  <c r="AJ615" i="1" s="1"/>
  <c r="AJ616" i="1" s="1"/>
  <c r="AJ617" i="1" s="1"/>
  <c r="AJ618" i="1" s="1"/>
  <c r="AJ619" i="1" s="1"/>
  <c r="AJ620" i="1" s="1"/>
  <c r="AJ621" i="1" s="1"/>
  <c r="AJ622" i="1" s="1"/>
  <c r="AJ623" i="1" s="1"/>
  <c r="AJ624" i="1" s="1"/>
  <c r="AJ625" i="1" s="1"/>
  <c r="AJ626" i="1" s="1"/>
  <c r="AJ627" i="1" s="1"/>
  <c r="AJ628" i="1" s="1"/>
  <c r="AJ629" i="1" s="1"/>
  <c r="AJ630" i="1" s="1"/>
  <c r="AJ631" i="1" s="1"/>
  <c r="AJ632" i="1" s="1"/>
  <c r="AJ633" i="1" s="1"/>
  <c r="AJ634" i="1" s="1"/>
  <c r="AJ635" i="1" s="1"/>
  <c r="AJ636" i="1" s="1"/>
  <c r="AJ637" i="1" s="1"/>
  <c r="AJ638" i="1" s="1"/>
  <c r="AJ639" i="1" s="1"/>
  <c r="AJ640" i="1" s="1"/>
  <c r="AJ641" i="1" s="1"/>
  <c r="AJ642" i="1" s="1"/>
  <c r="AJ643" i="1" s="1"/>
  <c r="AJ644" i="1" s="1"/>
  <c r="AJ645" i="1" s="1"/>
  <c r="AJ646" i="1" s="1"/>
  <c r="AJ647" i="1" s="1"/>
  <c r="AJ648" i="1" s="1"/>
  <c r="AJ649" i="1" s="1"/>
  <c r="AJ650" i="1" s="1"/>
  <c r="AJ651" i="1" s="1"/>
  <c r="AJ652" i="1" s="1"/>
  <c r="AJ653" i="1" s="1"/>
  <c r="AJ654" i="1" s="1"/>
  <c r="AJ655" i="1" s="1"/>
  <c r="AJ656" i="1" s="1"/>
  <c r="AJ657" i="1" s="1"/>
  <c r="AJ658" i="1" s="1"/>
  <c r="AJ659" i="1" s="1"/>
  <c r="AJ660" i="1" s="1"/>
  <c r="AJ661" i="1" s="1"/>
  <c r="AJ662" i="1" s="1"/>
  <c r="AJ663" i="1" s="1"/>
  <c r="AJ664" i="1" s="1"/>
  <c r="AJ665" i="1" s="1"/>
  <c r="AJ666" i="1" s="1"/>
  <c r="AJ667" i="1" s="1"/>
  <c r="AJ668" i="1" s="1"/>
  <c r="AJ669" i="1" s="1"/>
  <c r="AJ670" i="1" s="1"/>
  <c r="AJ671" i="1" s="1"/>
  <c r="AJ672" i="1" s="1"/>
  <c r="AJ673" i="1" s="1"/>
  <c r="AJ674" i="1" s="1"/>
  <c r="AJ675" i="1" s="1"/>
  <c r="AJ676" i="1" s="1"/>
  <c r="AJ677" i="1" s="1"/>
  <c r="AJ678" i="1" s="1"/>
  <c r="AJ679" i="1" s="1"/>
  <c r="AJ680" i="1" s="1"/>
  <c r="AJ681" i="1" s="1"/>
  <c r="AJ682" i="1" s="1"/>
  <c r="AJ683" i="1" s="1"/>
  <c r="AJ684" i="1" s="1"/>
  <c r="AJ685" i="1" s="1"/>
  <c r="AJ686" i="1" s="1"/>
  <c r="AJ687" i="1" s="1"/>
  <c r="AJ688" i="1" s="1"/>
  <c r="AJ689" i="1" s="1"/>
  <c r="AJ690" i="1" s="1"/>
  <c r="AJ691" i="1" s="1"/>
  <c r="AJ692" i="1" s="1"/>
  <c r="AJ693" i="1" s="1"/>
  <c r="AJ694" i="1" s="1"/>
  <c r="AJ695" i="1" s="1"/>
  <c r="AJ696" i="1" s="1"/>
  <c r="AJ697" i="1" s="1"/>
  <c r="AJ698" i="1" s="1"/>
  <c r="AJ699" i="1" s="1"/>
  <c r="AJ700" i="1" s="1"/>
  <c r="AJ701" i="1" s="1"/>
  <c r="AJ702" i="1" s="1"/>
  <c r="AJ703" i="1" s="1"/>
  <c r="AJ704" i="1" s="1"/>
  <c r="AJ705" i="1" s="1"/>
  <c r="AJ706" i="1" s="1"/>
  <c r="AJ707" i="1" s="1"/>
  <c r="AJ708" i="1" s="1"/>
  <c r="AJ709" i="1" s="1"/>
  <c r="AJ710" i="1" s="1"/>
  <c r="AJ711" i="1" s="1"/>
  <c r="AJ712" i="1" s="1"/>
  <c r="AJ713" i="1" s="1"/>
  <c r="AJ714" i="1" s="1"/>
  <c r="AJ715" i="1" s="1"/>
  <c r="AJ716" i="1" s="1"/>
  <c r="AJ717" i="1" s="1"/>
  <c r="AJ718" i="1" s="1"/>
  <c r="AJ719" i="1" s="1"/>
  <c r="AJ720" i="1" s="1"/>
  <c r="AJ721" i="1" s="1"/>
  <c r="AJ722" i="1" s="1"/>
  <c r="AJ723" i="1" s="1"/>
  <c r="AJ724" i="1" s="1"/>
  <c r="AJ725" i="1" s="1"/>
  <c r="AJ726" i="1" s="1"/>
  <c r="AJ727" i="1" s="1"/>
  <c r="AJ728" i="1" s="1"/>
  <c r="AJ729" i="1" s="1"/>
  <c r="AJ730" i="1" s="1"/>
  <c r="AJ731" i="1" s="1"/>
  <c r="AJ732" i="1" s="1"/>
  <c r="AJ733" i="1" s="1"/>
  <c r="AJ734" i="1" s="1"/>
  <c r="AJ735" i="1" s="1"/>
  <c r="AJ736" i="1" s="1"/>
  <c r="AJ737" i="1" s="1"/>
  <c r="AJ738" i="1" s="1"/>
  <c r="AJ739" i="1" s="1"/>
  <c r="AJ740" i="1" s="1"/>
  <c r="AJ741" i="1" s="1"/>
  <c r="AJ742" i="1" s="1"/>
  <c r="AJ743" i="1" s="1"/>
  <c r="AJ744" i="1" s="1"/>
  <c r="AJ745" i="1" s="1"/>
  <c r="AJ746" i="1" s="1"/>
  <c r="AJ747" i="1" s="1"/>
  <c r="AJ748" i="1" s="1"/>
  <c r="AJ749" i="1" s="1"/>
  <c r="AJ750" i="1" s="1"/>
  <c r="AJ751" i="1" s="1"/>
  <c r="AJ752" i="1" s="1"/>
  <c r="AJ753" i="1" s="1"/>
  <c r="AJ754" i="1" s="1"/>
  <c r="AJ755" i="1" s="1"/>
  <c r="AJ756" i="1" s="1"/>
  <c r="AJ757" i="1" s="1"/>
  <c r="AJ758" i="1" s="1"/>
  <c r="AJ759" i="1" s="1"/>
  <c r="AJ760" i="1" s="1"/>
  <c r="AJ761" i="1" s="1"/>
  <c r="AJ762" i="1" s="1"/>
  <c r="AJ763" i="1" s="1"/>
  <c r="AJ764" i="1" s="1"/>
  <c r="AJ765" i="1" s="1"/>
  <c r="AJ766" i="1" s="1"/>
  <c r="AJ767" i="1" s="1"/>
  <c r="AJ768" i="1" s="1"/>
  <c r="AJ769" i="1" s="1"/>
  <c r="AJ770" i="1" s="1"/>
  <c r="AJ771" i="1" s="1"/>
  <c r="AJ772" i="1" s="1"/>
  <c r="AJ773" i="1" s="1"/>
  <c r="AJ774" i="1" s="1"/>
  <c r="AJ775" i="1" s="1"/>
  <c r="AJ776" i="1" s="1"/>
  <c r="AJ777" i="1" s="1"/>
  <c r="AJ778" i="1" s="1"/>
  <c r="AJ779" i="1" s="1"/>
  <c r="AJ780" i="1" s="1"/>
  <c r="AJ781" i="1" s="1"/>
  <c r="AJ782" i="1" s="1"/>
  <c r="AJ783" i="1" s="1"/>
  <c r="AJ784" i="1" s="1"/>
  <c r="AJ785" i="1" s="1"/>
  <c r="AJ786" i="1" s="1"/>
  <c r="AJ787" i="1" s="1"/>
  <c r="AJ788" i="1" s="1"/>
  <c r="AJ789" i="1" s="1"/>
  <c r="AJ790" i="1" s="1"/>
  <c r="AJ791" i="1" s="1"/>
  <c r="AJ792" i="1" s="1"/>
  <c r="AJ793" i="1" s="1"/>
  <c r="AJ794" i="1" s="1"/>
  <c r="AJ795" i="1" s="1"/>
  <c r="AJ796" i="1" s="1"/>
  <c r="AJ797" i="1" s="1"/>
  <c r="AJ798" i="1" s="1"/>
  <c r="AJ799" i="1" s="1"/>
  <c r="AJ800" i="1" s="1"/>
  <c r="AJ801" i="1" s="1"/>
  <c r="AJ802" i="1" s="1"/>
  <c r="AJ803" i="1" s="1"/>
  <c r="AJ804" i="1" s="1"/>
  <c r="AJ805" i="1" s="1"/>
  <c r="AJ806" i="1" s="1"/>
  <c r="AJ807" i="1" s="1"/>
  <c r="AJ808" i="1" s="1"/>
  <c r="AJ809" i="1" s="1"/>
  <c r="AJ810" i="1" s="1"/>
  <c r="AJ811" i="1" s="1"/>
  <c r="AJ812" i="1" s="1"/>
  <c r="AJ813" i="1" s="1"/>
  <c r="AJ814" i="1" s="1"/>
  <c r="AJ815" i="1" s="1"/>
  <c r="AJ816" i="1" s="1"/>
  <c r="AJ817" i="1" s="1"/>
  <c r="AJ818" i="1" s="1"/>
  <c r="AJ819" i="1" s="1"/>
  <c r="AJ820" i="1" s="1"/>
  <c r="AJ821" i="1" s="1"/>
  <c r="AJ822" i="1" s="1"/>
  <c r="AJ823" i="1" s="1"/>
  <c r="AJ824" i="1" s="1"/>
  <c r="AJ825" i="1" s="1"/>
  <c r="AJ826" i="1" s="1"/>
  <c r="AJ827" i="1" s="1"/>
  <c r="AJ828" i="1" s="1"/>
  <c r="AJ829" i="1" s="1"/>
  <c r="AJ830" i="1" s="1"/>
  <c r="AJ831" i="1" s="1"/>
  <c r="AJ832" i="1" s="1"/>
  <c r="AJ833" i="1" s="1"/>
  <c r="AJ834" i="1" s="1"/>
  <c r="AJ835" i="1" s="1"/>
  <c r="AJ836" i="1" s="1"/>
  <c r="AJ837" i="1" s="1"/>
  <c r="AJ838" i="1" s="1"/>
  <c r="AJ839" i="1" s="1"/>
  <c r="AJ840" i="1" s="1"/>
  <c r="AJ841" i="1" s="1"/>
  <c r="AJ842" i="1" s="1"/>
  <c r="AJ843" i="1" s="1"/>
  <c r="AJ844" i="1" s="1"/>
  <c r="AJ845" i="1" s="1"/>
  <c r="AJ846" i="1" s="1"/>
  <c r="AJ847" i="1" s="1"/>
  <c r="AJ848" i="1" s="1"/>
  <c r="AJ849" i="1" s="1"/>
  <c r="AJ850" i="1" s="1"/>
  <c r="AJ851" i="1" s="1"/>
  <c r="AJ852" i="1" s="1"/>
  <c r="AJ853" i="1" s="1"/>
  <c r="AJ854" i="1" s="1"/>
  <c r="AJ855" i="1" s="1"/>
  <c r="AJ856" i="1" s="1"/>
  <c r="AJ857" i="1" s="1"/>
  <c r="AJ858" i="1" s="1"/>
  <c r="AJ859" i="1" s="1"/>
  <c r="AJ860" i="1" s="1"/>
  <c r="AJ861" i="1" s="1"/>
  <c r="AJ862" i="1" s="1"/>
  <c r="AJ863" i="1" s="1"/>
  <c r="AJ864" i="1" s="1"/>
  <c r="AJ865" i="1" s="1"/>
  <c r="AJ866" i="1" s="1"/>
  <c r="AJ867" i="1" s="1"/>
  <c r="AJ868" i="1" s="1"/>
  <c r="AJ869" i="1" s="1"/>
  <c r="AJ870" i="1" s="1"/>
  <c r="AJ871" i="1" s="1"/>
  <c r="AJ872" i="1" s="1"/>
  <c r="AJ873" i="1" s="1"/>
  <c r="AJ874" i="1" s="1"/>
  <c r="AJ875" i="1" s="1"/>
  <c r="AJ876" i="1" s="1"/>
  <c r="AJ877" i="1" s="1"/>
  <c r="AJ878" i="1" s="1"/>
  <c r="AJ879" i="1" s="1"/>
  <c r="AJ880" i="1" s="1"/>
  <c r="AJ881" i="1" s="1"/>
  <c r="AJ882" i="1" s="1"/>
  <c r="AJ883" i="1" s="1"/>
  <c r="AJ884" i="1" s="1"/>
  <c r="AJ885" i="1" s="1"/>
  <c r="AJ886" i="1" s="1"/>
  <c r="AJ887" i="1" s="1"/>
  <c r="AJ888" i="1" s="1"/>
  <c r="AJ889" i="1" s="1"/>
  <c r="AJ890" i="1" s="1"/>
  <c r="AJ891" i="1" s="1"/>
  <c r="AJ892" i="1" s="1"/>
  <c r="AJ893" i="1" s="1"/>
  <c r="AJ894" i="1" s="1"/>
  <c r="AJ895" i="1" s="1"/>
  <c r="AJ896" i="1" s="1"/>
  <c r="AJ897" i="1" s="1"/>
  <c r="AJ898" i="1" s="1"/>
  <c r="AJ899" i="1" s="1"/>
  <c r="AJ900" i="1" s="1"/>
  <c r="AJ901" i="1" s="1"/>
  <c r="AJ902" i="1" s="1"/>
  <c r="AJ903" i="1" s="1"/>
  <c r="AJ904" i="1" s="1"/>
  <c r="AJ905" i="1" s="1"/>
  <c r="AJ906" i="1" s="1"/>
  <c r="AJ907" i="1" s="1"/>
  <c r="AJ908" i="1" s="1"/>
  <c r="AJ909" i="1" s="1"/>
  <c r="AJ910" i="1" s="1"/>
  <c r="AJ911" i="1" s="1"/>
  <c r="AJ912" i="1" s="1"/>
  <c r="AJ913" i="1" s="1"/>
  <c r="AJ914" i="1" s="1"/>
  <c r="AJ915" i="1" s="1"/>
  <c r="AJ916" i="1" s="1"/>
  <c r="AJ917" i="1" s="1"/>
  <c r="AJ918" i="1" s="1"/>
  <c r="AJ919" i="1" s="1"/>
  <c r="AJ920" i="1" s="1"/>
  <c r="AJ921" i="1" s="1"/>
  <c r="AJ922" i="1" s="1"/>
  <c r="AJ923" i="1" s="1"/>
  <c r="AJ924" i="1" s="1"/>
  <c r="AJ925" i="1" s="1"/>
  <c r="AJ926" i="1" s="1"/>
  <c r="AJ927" i="1" s="1"/>
  <c r="AJ928" i="1" s="1"/>
  <c r="AJ929" i="1" s="1"/>
  <c r="AJ930" i="1" s="1"/>
  <c r="AJ931" i="1" s="1"/>
  <c r="AJ932" i="1" s="1"/>
  <c r="AJ933" i="1" s="1"/>
  <c r="AJ934" i="1" s="1"/>
  <c r="AJ935" i="1" s="1"/>
  <c r="AJ936" i="1" s="1"/>
  <c r="AJ937" i="1" s="1"/>
  <c r="AJ938" i="1" s="1"/>
  <c r="AJ939" i="1" s="1"/>
  <c r="AJ940" i="1" s="1"/>
  <c r="AJ941" i="1" s="1"/>
  <c r="AJ942" i="1" s="1"/>
  <c r="AJ943" i="1" s="1"/>
  <c r="AJ944" i="1" s="1"/>
  <c r="AJ945" i="1" s="1"/>
  <c r="AJ946" i="1" s="1"/>
  <c r="AJ947" i="1" s="1"/>
  <c r="AJ948" i="1" s="1"/>
  <c r="AJ949" i="1" s="1"/>
  <c r="AJ950" i="1" s="1"/>
  <c r="AJ951" i="1" s="1"/>
  <c r="AJ952" i="1" s="1"/>
  <c r="AJ953" i="1" s="1"/>
  <c r="AJ954" i="1" s="1"/>
  <c r="AJ955" i="1" s="1"/>
  <c r="AJ956" i="1" s="1"/>
  <c r="AJ957" i="1" s="1"/>
  <c r="AJ958" i="1" s="1"/>
  <c r="AJ959" i="1" s="1"/>
  <c r="AJ960" i="1" s="1"/>
  <c r="AJ961" i="1" s="1"/>
  <c r="AJ962" i="1" s="1"/>
  <c r="AJ963" i="1" s="1"/>
  <c r="AJ964" i="1" s="1"/>
  <c r="AJ965" i="1" s="1"/>
  <c r="AJ966" i="1" s="1"/>
  <c r="AJ967" i="1" s="1"/>
  <c r="AJ968" i="1" s="1"/>
  <c r="AJ969" i="1" s="1"/>
  <c r="AJ970" i="1" s="1"/>
  <c r="AJ971" i="1" s="1"/>
  <c r="AJ972" i="1" s="1"/>
  <c r="AJ973" i="1" s="1"/>
  <c r="AJ974" i="1" s="1"/>
  <c r="AJ975" i="1" s="1"/>
  <c r="AJ976" i="1" s="1"/>
  <c r="AJ977" i="1" s="1"/>
  <c r="AJ978" i="1" s="1"/>
  <c r="AJ979" i="1" s="1"/>
  <c r="AJ980" i="1" s="1"/>
  <c r="AJ981" i="1" s="1"/>
  <c r="AJ982" i="1" s="1"/>
  <c r="AJ983" i="1" s="1"/>
  <c r="AJ984" i="1" s="1"/>
  <c r="AJ985" i="1" s="1"/>
  <c r="AJ986" i="1" s="1"/>
  <c r="AJ987" i="1" s="1"/>
  <c r="AJ988" i="1" s="1"/>
  <c r="AJ989" i="1" s="1"/>
  <c r="AJ990" i="1" s="1"/>
  <c r="AJ991" i="1" s="1"/>
  <c r="AJ992" i="1" s="1"/>
  <c r="AJ993" i="1" s="1"/>
  <c r="AJ994" i="1" s="1"/>
  <c r="AJ995" i="1" s="1"/>
  <c r="AJ996" i="1" s="1"/>
  <c r="AJ997" i="1" s="1"/>
  <c r="AJ998" i="1" s="1"/>
  <c r="AJ999" i="1" s="1"/>
  <c r="AJ1000" i="1" s="1"/>
  <c r="AJ1001" i="1" s="1"/>
  <c r="AJ1002" i="1" s="1"/>
  <c r="AJ1003" i="1" s="1"/>
  <c r="AJ1004" i="1" s="1"/>
  <c r="AJ1005" i="1" s="1"/>
  <c r="AJ1006" i="1" s="1"/>
  <c r="AJ1007" i="1" s="1"/>
  <c r="AJ1008" i="1" s="1"/>
  <c r="AJ1009" i="1" s="1"/>
  <c r="AJ1010" i="1" s="1"/>
  <c r="AJ1011" i="1" s="1"/>
  <c r="AJ1012" i="1" s="1"/>
  <c r="AJ1013" i="1" s="1"/>
  <c r="AJ1014" i="1" s="1"/>
  <c r="AJ1015" i="1" s="1"/>
  <c r="AJ1016" i="1" s="1"/>
  <c r="AJ1017" i="1" s="1"/>
  <c r="AJ1018" i="1" s="1"/>
  <c r="AJ1019" i="1" s="1"/>
  <c r="AJ1020" i="1" s="1"/>
  <c r="AJ1021" i="1" s="1"/>
  <c r="AJ1022" i="1" s="1"/>
  <c r="AJ1023" i="1" s="1"/>
  <c r="AJ1024" i="1" s="1"/>
  <c r="AJ1025" i="1" s="1"/>
  <c r="AJ1026" i="1" s="1"/>
  <c r="AJ1027" i="1" s="1"/>
  <c r="AJ1028" i="1" s="1"/>
  <c r="AJ1029" i="1" s="1"/>
  <c r="AJ1030" i="1" s="1"/>
  <c r="AJ1031" i="1" s="1"/>
  <c r="AJ1032" i="1" s="1"/>
  <c r="AJ1033" i="1" s="1"/>
  <c r="AJ1034" i="1" s="1"/>
  <c r="AJ1035" i="1" s="1"/>
  <c r="AJ1036" i="1" s="1"/>
  <c r="AJ1037" i="1" s="1"/>
  <c r="AJ1038" i="1" s="1"/>
  <c r="AJ1039" i="1" s="1"/>
  <c r="AJ1040" i="1" s="1"/>
  <c r="AJ1041" i="1" s="1"/>
  <c r="AJ1042" i="1" s="1"/>
  <c r="AJ1043" i="1" s="1"/>
  <c r="AJ1044" i="1" s="1"/>
  <c r="AJ1045" i="1" s="1"/>
  <c r="AJ1046" i="1" s="1"/>
  <c r="AJ1047" i="1" s="1"/>
  <c r="AJ1048" i="1" s="1"/>
  <c r="AJ1049" i="1" s="1"/>
  <c r="AJ1050" i="1" s="1"/>
  <c r="AJ1051" i="1" s="1"/>
  <c r="AJ1052" i="1" s="1"/>
  <c r="AJ1053" i="1" s="1"/>
  <c r="AJ1054" i="1" s="1"/>
  <c r="AJ1055" i="1" s="1"/>
  <c r="AJ1056" i="1" s="1"/>
  <c r="AJ1057" i="1" s="1"/>
  <c r="AJ1058" i="1" s="1"/>
  <c r="AJ1059" i="1" s="1"/>
  <c r="AJ1060" i="1" s="1"/>
  <c r="AJ1061" i="1" s="1"/>
  <c r="AJ1062" i="1" s="1"/>
  <c r="AJ1063" i="1" s="1"/>
  <c r="AJ1064" i="1" s="1"/>
  <c r="AJ1065" i="1" s="1"/>
  <c r="AJ1066" i="1" s="1"/>
  <c r="AJ1067" i="1" s="1"/>
  <c r="AJ1068" i="1" s="1"/>
  <c r="AJ1069" i="1" s="1"/>
  <c r="AJ1070" i="1" s="1"/>
  <c r="AJ1071" i="1" s="1"/>
  <c r="AJ1072" i="1" s="1"/>
  <c r="AJ1073" i="1" s="1"/>
  <c r="AJ1074" i="1" s="1"/>
  <c r="AJ1075" i="1" s="1"/>
  <c r="AJ1076" i="1" s="1"/>
  <c r="AJ1077" i="1" s="1"/>
  <c r="AJ1078" i="1" s="1"/>
  <c r="AJ1079" i="1" s="1"/>
  <c r="AJ1080" i="1" s="1"/>
  <c r="AJ1081" i="1" s="1"/>
  <c r="AJ1082" i="1" s="1"/>
  <c r="AJ1083" i="1" s="1"/>
  <c r="AJ1084" i="1" s="1"/>
  <c r="AJ1085" i="1" s="1"/>
  <c r="AJ1086" i="1" s="1"/>
  <c r="AJ1087" i="1" s="1"/>
  <c r="AJ1088" i="1" s="1"/>
  <c r="AJ1089" i="1" s="1"/>
  <c r="AJ1090" i="1" s="1"/>
  <c r="AJ1091" i="1" s="1"/>
  <c r="AJ1092" i="1" s="1"/>
  <c r="AJ1093" i="1" s="1"/>
  <c r="AJ1094" i="1" s="1"/>
  <c r="AJ1095" i="1" s="1"/>
  <c r="AJ1096" i="1" s="1"/>
  <c r="AJ1097" i="1" s="1"/>
  <c r="AJ1098" i="1" s="1"/>
  <c r="AJ1099" i="1" s="1"/>
  <c r="AJ1100" i="1" s="1"/>
  <c r="AJ1101" i="1" s="1"/>
  <c r="AJ1102" i="1" s="1"/>
  <c r="AJ1103" i="1" s="1"/>
  <c r="AJ1104" i="1" s="1"/>
  <c r="AJ1105" i="1" s="1"/>
  <c r="AJ1106" i="1" s="1"/>
  <c r="AJ1107" i="1" s="1"/>
  <c r="AJ1108" i="1" s="1"/>
  <c r="AJ1109" i="1" s="1"/>
  <c r="AJ1110" i="1" s="1"/>
  <c r="AJ1111" i="1" s="1"/>
  <c r="AJ1112" i="1" s="1"/>
  <c r="AJ1113" i="1" s="1"/>
  <c r="AJ1114" i="1" s="1"/>
  <c r="AJ1115" i="1" s="1"/>
  <c r="AJ1116" i="1" s="1"/>
  <c r="AJ1117" i="1" s="1"/>
  <c r="AJ1118" i="1" s="1"/>
  <c r="AJ1119" i="1" s="1"/>
  <c r="AJ1120" i="1" s="1"/>
  <c r="AJ1121" i="1" s="1"/>
  <c r="AJ1122" i="1" s="1"/>
  <c r="AJ1123" i="1" s="1"/>
  <c r="AJ1124" i="1" s="1"/>
  <c r="AJ1125" i="1" s="1"/>
  <c r="AJ1126" i="1" s="1"/>
  <c r="AJ1127" i="1" s="1"/>
  <c r="AJ1128" i="1" s="1"/>
  <c r="AJ1129" i="1" s="1"/>
  <c r="AJ1130" i="1" s="1"/>
  <c r="AJ1131" i="1" s="1"/>
  <c r="AJ1132" i="1" s="1"/>
  <c r="AJ1133" i="1" s="1"/>
  <c r="AJ1134" i="1" s="1"/>
  <c r="AJ1135" i="1" s="1"/>
  <c r="AJ1136" i="1" s="1"/>
  <c r="AJ1137" i="1" s="1"/>
  <c r="AJ1138" i="1" s="1"/>
  <c r="AJ1139" i="1" s="1"/>
  <c r="AJ1140" i="1" s="1"/>
  <c r="AJ1141" i="1" s="1"/>
  <c r="AJ1142" i="1" s="1"/>
  <c r="AJ1143" i="1" s="1"/>
  <c r="AJ1144" i="1" s="1"/>
  <c r="AJ1145" i="1" s="1"/>
  <c r="AJ1146" i="1" s="1"/>
  <c r="AJ1147" i="1" s="1"/>
  <c r="AJ1148" i="1" s="1"/>
  <c r="AJ1149" i="1" s="1"/>
  <c r="AJ1150" i="1" s="1"/>
  <c r="AJ1151" i="1" s="1"/>
  <c r="AJ1152" i="1" s="1"/>
  <c r="AJ1153" i="1" s="1"/>
  <c r="AJ1154" i="1" s="1"/>
  <c r="AJ1155" i="1" s="1"/>
  <c r="AJ1156" i="1" s="1"/>
  <c r="AJ1157" i="1" s="1"/>
  <c r="AJ1158" i="1" s="1"/>
  <c r="AJ1159" i="1" s="1"/>
  <c r="AJ1160" i="1" s="1"/>
  <c r="AJ1161" i="1" s="1"/>
  <c r="AJ1162" i="1" s="1"/>
  <c r="AJ1163" i="1" s="1"/>
  <c r="AJ1164" i="1" s="1"/>
  <c r="AJ1165" i="1" s="1"/>
  <c r="AJ1166" i="1" s="1"/>
  <c r="AJ1167" i="1" s="1"/>
  <c r="AJ1168" i="1" s="1"/>
  <c r="AJ1169" i="1" s="1"/>
  <c r="AJ1170" i="1" s="1"/>
  <c r="AJ1171" i="1" s="1"/>
  <c r="AJ1172" i="1" s="1"/>
  <c r="AJ1173" i="1" s="1"/>
  <c r="AJ1174" i="1" s="1"/>
  <c r="AJ1175" i="1" s="1"/>
  <c r="AJ1176" i="1" s="1"/>
  <c r="AJ1177" i="1" s="1"/>
  <c r="AJ1178" i="1" s="1"/>
  <c r="AJ1179" i="1" s="1"/>
  <c r="AJ1180" i="1" s="1"/>
  <c r="AJ1181" i="1" s="1"/>
  <c r="AJ1182" i="1" s="1"/>
  <c r="AJ1183" i="1" s="1"/>
  <c r="AJ1184" i="1" s="1"/>
  <c r="AJ1185" i="1" s="1"/>
  <c r="AJ1186" i="1" s="1"/>
  <c r="AJ1187" i="1" s="1"/>
  <c r="AJ1188" i="1" s="1"/>
  <c r="AJ1189" i="1" s="1"/>
  <c r="AJ1190" i="1" s="1"/>
  <c r="AJ1191" i="1" s="1"/>
  <c r="AJ1192" i="1" s="1"/>
  <c r="AJ1193" i="1" s="1"/>
  <c r="AJ1194" i="1" s="1"/>
  <c r="AJ1195" i="1" s="1"/>
  <c r="AJ1196" i="1" s="1"/>
  <c r="AJ1197" i="1" s="1"/>
  <c r="AJ1198" i="1" s="1"/>
  <c r="AJ1199" i="1" s="1"/>
  <c r="AJ1200" i="1" s="1"/>
  <c r="AJ1201" i="1" s="1"/>
  <c r="AJ1202" i="1" s="1"/>
  <c r="AJ1203" i="1" s="1"/>
  <c r="AJ1204" i="1" s="1"/>
  <c r="AJ1205" i="1" s="1"/>
  <c r="AJ1206" i="1" s="1"/>
  <c r="AJ1207" i="1" s="1"/>
  <c r="AJ1208" i="1" s="1"/>
  <c r="AJ1209" i="1" s="1"/>
  <c r="AJ1210" i="1" s="1"/>
  <c r="AJ1211" i="1" s="1"/>
  <c r="AJ1212" i="1" s="1"/>
  <c r="AJ1213" i="1" s="1"/>
  <c r="AJ1214" i="1" s="1"/>
  <c r="AJ1215" i="1" s="1"/>
  <c r="AJ1216" i="1" s="1"/>
  <c r="AJ1217" i="1" s="1"/>
  <c r="AJ1218" i="1" s="1"/>
  <c r="AJ1219" i="1" s="1"/>
  <c r="AJ1220" i="1" s="1"/>
  <c r="AJ1221" i="1" s="1"/>
  <c r="AJ1222" i="1" s="1"/>
  <c r="AJ1223" i="1" s="1"/>
  <c r="AJ1224" i="1" s="1"/>
  <c r="AJ1225" i="1" s="1"/>
  <c r="AJ1226" i="1" s="1"/>
  <c r="AJ1227" i="1" s="1"/>
  <c r="AJ1228" i="1" s="1"/>
  <c r="AJ1229" i="1" s="1"/>
  <c r="AJ1230" i="1" s="1"/>
  <c r="AJ1231" i="1" s="1"/>
  <c r="AJ1232" i="1" s="1"/>
  <c r="AJ1233" i="1" s="1"/>
  <c r="AJ1234" i="1" s="1"/>
  <c r="AJ1235" i="1" s="1"/>
  <c r="AJ1236" i="1" s="1"/>
  <c r="AJ1237" i="1" s="1"/>
  <c r="AJ1238" i="1" s="1"/>
  <c r="AJ1239" i="1" s="1"/>
  <c r="AJ1240" i="1" s="1"/>
  <c r="AJ1241" i="1" s="1"/>
  <c r="AJ1242" i="1" s="1"/>
  <c r="AJ1243" i="1" s="1"/>
  <c r="AJ1244" i="1" s="1"/>
  <c r="AJ1245" i="1" s="1"/>
  <c r="AJ1246" i="1" s="1"/>
  <c r="AJ1247" i="1" s="1"/>
  <c r="AJ1248" i="1" s="1"/>
  <c r="AJ1249" i="1" s="1"/>
  <c r="AJ1250" i="1" s="1"/>
  <c r="AJ1251" i="1" s="1"/>
  <c r="AJ1252" i="1" s="1"/>
  <c r="AJ1253" i="1" s="1"/>
  <c r="AJ1254" i="1" s="1"/>
  <c r="AJ1255" i="1" s="1"/>
  <c r="AJ1256" i="1" s="1"/>
  <c r="AJ1257" i="1" s="1"/>
  <c r="AJ1258" i="1" s="1"/>
  <c r="AJ1259" i="1" s="1"/>
  <c r="AJ1260" i="1" s="1"/>
  <c r="AJ1261" i="1" s="1"/>
  <c r="AJ1262" i="1" s="1"/>
  <c r="AJ1263" i="1" s="1"/>
  <c r="AJ1264" i="1" s="1"/>
  <c r="AJ1265" i="1" s="1"/>
  <c r="AJ1266" i="1" s="1"/>
  <c r="AJ1267" i="1" s="1"/>
  <c r="AJ1268" i="1" s="1"/>
  <c r="AJ1269" i="1" s="1"/>
  <c r="AJ1270" i="1" s="1"/>
  <c r="AJ1271" i="1" s="1"/>
  <c r="AJ1272" i="1" s="1"/>
  <c r="AJ1273" i="1" s="1"/>
  <c r="AJ1274" i="1" s="1"/>
  <c r="AJ1275" i="1" s="1"/>
  <c r="AJ1276" i="1" s="1"/>
  <c r="AJ1277" i="1" s="1"/>
  <c r="AJ1278" i="1" s="1"/>
  <c r="AJ1279" i="1" s="1"/>
  <c r="AJ1280" i="1" s="1"/>
  <c r="AJ1281" i="1" s="1"/>
  <c r="AJ1282" i="1" s="1"/>
  <c r="AJ1283" i="1" s="1"/>
  <c r="AJ1284" i="1" s="1"/>
  <c r="AJ1285" i="1" s="1"/>
  <c r="AJ1286" i="1" s="1"/>
  <c r="AJ1287" i="1" s="1"/>
  <c r="AJ1288" i="1" s="1"/>
  <c r="AJ1289" i="1" s="1"/>
  <c r="AJ1290" i="1" s="1"/>
  <c r="AJ1291" i="1" s="1"/>
  <c r="AJ1292" i="1" s="1"/>
  <c r="AJ1293" i="1" s="1"/>
  <c r="AJ1294" i="1" s="1"/>
  <c r="AJ1295" i="1" s="1"/>
  <c r="AJ1296" i="1" s="1"/>
  <c r="AJ1297" i="1" s="1"/>
  <c r="AJ1298" i="1" s="1"/>
  <c r="AJ1299" i="1" s="1"/>
  <c r="AJ1300" i="1" s="1"/>
  <c r="AJ1301" i="1" s="1"/>
  <c r="AJ1302" i="1" s="1"/>
  <c r="AJ1303" i="1" s="1"/>
  <c r="AJ1304" i="1" s="1"/>
  <c r="AJ1305" i="1" s="1"/>
  <c r="AJ1306" i="1" s="1"/>
  <c r="AJ1307" i="1" s="1"/>
  <c r="AJ1308" i="1" s="1"/>
  <c r="AJ1309" i="1" s="1"/>
  <c r="AJ1310" i="1" s="1"/>
  <c r="AJ1311" i="1" s="1"/>
  <c r="AJ1312" i="1" s="1"/>
  <c r="AJ1313" i="1" s="1"/>
  <c r="AJ1314" i="1" s="1"/>
  <c r="AJ1315" i="1" s="1"/>
  <c r="AJ1316" i="1" s="1"/>
  <c r="AJ1317" i="1" s="1"/>
  <c r="AJ1318" i="1" s="1"/>
  <c r="AJ1319" i="1" s="1"/>
  <c r="AJ1320" i="1" s="1"/>
  <c r="AJ1321" i="1" s="1"/>
  <c r="AJ1322" i="1" s="1"/>
  <c r="AJ1323" i="1" s="1"/>
  <c r="AJ1324" i="1" s="1"/>
  <c r="AJ1325" i="1" s="1"/>
  <c r="AJ1326" i="1" s="1"/>
  <c r="AJ1327" i="1" s="1"/>
  <c r="AJ1328" i="1" s="1"/>
  <c r="AJ1329" i="1" s="1"/>
  <c r="AJ1330" i="1" s="1"/>
  <c r="AJ1331" i="1" s="1"/>
  <c r="AJ1332" i="1" s="1"/>
  <c r="AJ1333" i="1" s="1"/>
  <c r="AJ1334" i="1" s="1"/>
  <c r="AJ1335" i="1" s="1"/>
  <c r="AJ1336" i="1" s="1"/>
  <c r="AJ1337" i="1" s="1"/>
  <c r="AJ1338" i="1" s="1"/>
  <c r="AJ1339" i="1" s="1"/>
  <c r="AJ1340" i="1" s="1"/>
  <c r="AJ1341" i="1" s="1"/>
  <c r="AJ1342" i="1" s="1"/>
  <c r="AJ1343" i="1" s="1"/>
  <c r="AJ1344" i="1" s="1"/>
  <c r="AJ1345" i="1" s="1"/>
  <c r="AJ1346" i="1" s="1"/>
  <c r="AJ1347" i="1" s="1"/>
  <c r="AJ1348" i="1" s="1"/>
  <c r="AJ1349" i="1" s="1"/>
  <c r="AJ1350" i="1" s="1"/>
  <c r="AJ1351" i="1" s="1"/>
  <c r="AJ1352" i="1" s="1"/>
  <c r="AJ1353" i="1" s="1"/>
  <c r="AJ1354" i="1" s="1"/>
  <c r="AJ1355" i="1" s="1"/>
  <c r="AJ1356" i="1" s="1"/>
  <c r="AJ1357" i="1" s="1"/>
  <c r="AJ1358" i="1" s="1"/>
  <c r="AJ1359" i="1" s="1"/>
  <c r="AJ1360" i="1" s="1"/>
  <c r="AJ1361" i="1" s="1"/>
  <c r="AJ1362" i="1" s="1"/>
  <c r="AJ1363" i="1" s="1"/>
  <c r="AJ1364" i="1" s="1"/>
  <c r="AJ1365" i="1" s="1"/>
  <c r="AJ1366" i="1" s="1"/>
  <c r="AJ1367" i="1" s="1"/>
  <c r="AJ1368" i="1" s="1"/>
  <c r="AJ1369" i="1" s="1"/>
  <c r="AJ1370" i="1" s="1"/>
  <c r="AJ1371" i="1" s="1"/>
  <c r="AJ1372" i="1" s="1"/>
  <c r="AJ1373" i="1" s="1"/>
  <c r="AJ1374" i="1" s="1"/>
  <c r="AJ1375" i="1" s="1"/>
  <c r="AJ1376" i="1" s="1"/>
  <c r="AJ1377" i="1" s="1"/>
  <c r="AJ1378" i="1" s="1"/>
  <c r="AJ1379" i="1" s="1"/>
  <c r="AJ1380" i="1" s="1"/>
  <c r="AJ1381" i="1" s="1"/>
  <c r="AJ1382" i="1" s="1"/>
  <c r="AJ1383" i="1" s="1"/>
  <c r="AJ1384" i="1" s="1"/>
  <c r="AJ1385" i="1" s="1"/>
  <c r="AJ1386" i="1" s="1"/>
  <c r="AJ1387" i="1" s="1"/>
  <c r="AJ1388" i="1" s="1"/>
  <c r="AJ1389" i="1" s="1"/>
  <c r="AJ1390" i="1" s="1"/>
  <c r="AJ1391" i="1" s="1"/>
  <c r="AJ1392" i="1" s="1"/>
  <c r="AJ1393" i="1" s="1"/>
  <c r="AJ1394" i="1" s="1"/>
  <c r="AJ1395" i="1" s="1"/>
  <c r="AJ1396" i="1" s="1"/>
  <c r="AJ1397" i="1" s="1"/>
  <c r="AJ1398" i="1" s="1"/>
  <c r="AJ1399" i="1" s="1"/>
  <c r="AJ1400" i="1" s="1"/>
  <c r="AJ1401" i="1" s="1"/>
  <c r="AJ1402" i="1" s="1"/>
  <c r="AJ1403" i="1" s="1"/>
  <c r="AJ1404" i="1" s="1"/>
  <c r="AJ1405" i="1" s="1"/>
  <c r="AJ1406" i="1" s="1"/>
  <c r="AJ1407" i="1" s="1"/>
  <c r="AJ1408" i="1" s="1"/>
  <c r="AJ1409" i="1" s="1"/>
  <c r="AJ1410" i="1" s="1"/>
  <c r="AJ1411" i="1" s="1"/>
  <c r="AJ1412" i="1" s="1"/>
  <c r="AJ1413" i="1" s="1"/>
  <c r="AJ1414" i="1" s="1"/>
  <c r="AJ1415" i="1" s="1"/>
  <c r="AJ1416" i="1" s="1"/>
  <c r="AJ1417" i="1" s="1"/>
  <c r="AJ1418" i="1" s="1"/>
  <c r="AJ1419" i="1" s="1"/>
  <c r="AJ1420" i="1" s="1"/>
  <c r="AJ1421" i="1" s="1"/>
  <c r="AJ1422" i="1" s="1"/>
  <c r="AJ1423" i="1" s="1"/>
  <c r="AJ1424" i="1" s="1"/>
  <c r="AJ1425" i="1" s="1"/>
  <c r="AJ1426" i="1" s="1"/>
  <c r="AJ1427" i="1" s="1"/>
  <c r="AJ1428" i="1" s="1"/>
  <c r="AJ1429" i="1" s="1"/>
  <c r="AJ1430" i="1" s="1"/>
  <c r="AJ1431" i="1" s="1"/>
  <c r="AJ1432" i="1" s="1"/>
  <c r="AJ1433" i="1" s="1"/>
  <c r="AJ1434" i="1" s="1"/>
  <c r="AJ1435" i="1" s="1"/>
  <c r="AJ1436" i="1" s="1"/>
  <c r="AJ1437" i="1" s="1"/>
  <c r="AJ1438" i="1" s="1"/>
  <c r="AJ1439" i="1" s="1"/>
  <c r="AJ1440" i="1" s="1"/>
  <c r="AJ1441" i="1" s="1"/>
  <c r="AJ1442" i="1" s="1"/>
  <c r="AJ1443" i="1" s="1"/>
  <c r="AJ1444" i="1" s="1"/>
  <c r="AJ1445" i="1" s="1"/>
  <c r="AJ1446" i="1" s="1"/>
  <c r="AJ1447" i="1" s="1"/>
  <c r="AJ1448" i="1" s="1"/>
  <c r="AJ1449" i="1" s="1"/>
  <c r="AJ1450" i="1" s="1"/>
  <c r="AJ1451" i="1" s="1"/>
  <c r="AJ1452" i="1" s="1"/>
  <c r="AJ1453" i="1" s="1"/>
  <c r="AJ1454" i="1" s="1"/>
  <c r="AJ1455" i="1" s="1"/>
  <c r="AJ1456" i="1" s="1"/>
  <c r="AJ1457" i="1" s="1"/>
  <c r="AJ1458" i="1" s="1"/>
  <c r="AJ1459" i="1" s="1"/>
  <c r="AJ1460" i="1" s="1"/>
  <c r="AJ1461" i="1" s="1"/>
  <c r="AJ1462" i="1" s="1"/>
  <c r="AJ1463" i="1" s="1"/>
  <c r="AJ1464" i="1" s="1"/>
  <c r="AJ1465" i="1" s="1"/>
  <c r="AJ1466" i="1" s="1"/>
  <c r="AJ1467" i="1" s="1"/>
  <c r="AJ1468" i="1" s="1"/>
  <c r="AJ1469" i="1" s="1"/>
  <c r="AJ1470" i="1" s="1"/>
  <c r="AJ1471" i="1" s="1"/>
  <c r="AJ1472" i="1" s="1"/>
  <c r="AJ1473" i="1" s="1"/>
  <c r="AJ1474" i="1" s="1"/>
  <c r="AJ1475" i="1" s="1"/>
  <c r="AJ1476" i="1" s="1"/>
  <c r="AJ1477" i="1" s="1"/>
  <c r="AJ1478" i="1" s="1"/>
  <c r="AJ1479" i="1" s="1"/>
  <c r="AJ1480" i="1" s="1"/>
  <c r="AJ1481" i="1" s="1"/>
  <c r="AJ1482" i="1" s="1"/>
  <c r="AJ1483" i="1" s="1"/>
  <c r="AJ1484" i="1" s="1"/>
  <c r="AJ1485" i="1" s="1"/>
  <c r="AJ1486" i="1" s="1"/>
  <c r="AJ1487" i="1" s="1"/>
  <c r="AJ1488" i="1" s="1"/>
  <c r="AJ1489" i="1" s="1"/>
  <c r="AJ1490" i="1" s="1"/>
  <c r="AJ1491" i="1" s="1"/>
  <c r="AJ1492" i="1" s="1"/>
  <c r="AJ1493" i="1" s="1"/>
  <c r="AJ1494" i="1" s="1"/>
  <c r="AJ1495" i="1" s="1"/>
  <c r="AJ1496" i="1" s="1"/>
  <c r="AJ1497" i="1" s="1"/>
  <c r="AJ1498" i="1" s="1"/>
  <c r="AJ1499" i="1" s="1"/>
  <c r="AJ1500" i="1" s="1"/>
  <c r="AJ1501" i="1" s="1"/>
  <c r="AJ1502" i="1" s="1"/>
  <c r="AJ1503" i="1" s="1"/>
  <c r="AJ1504" i="1" s="1"/>
  <c r="AJ1505" i="1" s="1"/>
  <c r="AJ1506" i="1" s="1"/>
  <c r="AJ1507" i="1" s="1"/>
  <c r="AJ1508" i="1" s="1"/>
  <c r="AJ1509" i="1" s="1"/>
  <c r="AJ1510" i="1" s="1"/>
  <c r="AJ1511" i="1" s="1"/>
  <c r="AJ1512" i="1" s="1"/>
  <c r="AJ1513" i="1" s="1"/>
  <c r="AJ1514" i="1" s="1"/>
  <c r="AJ1515" i="1" s="1"/>
  <c r="AJ1516" i="1" s="1"/>
  <c r="AJ1517" i="1" s="1"/>
  <c r="AJ1518" i="1" s="1"/>
  <c r="AJ1519" i="1" s="1"/>
  <c r="AJ1520" i="1" s="1"/>
  <c r="AJ1521" i="1" s="1"/>
  <c r="AJ1522" i="1" s="1"/>
  <c r="AJ1523" i="1" s="1"/>
  <c r="AJ1524" i="1" s="1"/>
  <c r="AJ1525" i="1" s="1"/>
  <c r="AJ1526" i="1" s="1"/>
  <c r="AJ1527" i="1" s="1"/>
  <c r="AJ1528" i="1" s="1"/>
  <c r="AJ1529" i="1" s="1"/>
  <c r="AJ1530" i="1" s="1"/>
  <c r="AJ1531" i="1" s="1"/>
  <c r="AJ1532" i="1" s="1"/>
  <c r="AJ1533" i="1" s="1"/>
  <c r="AJ1534" i="1" s="1"/>
  <c r="AJ1535" i="1" s="1"/>
  <c r="AJ1536" i="1" s="1"/>
  <c r="AJ1537" i="1" s="1"/>
  <c r="AJ1538" i="1" s="1"/>
  <c r="AJ1539" i="1" s="1"/>
  <c r="AJ1540" i="1" s="1"/>
  <c r="AJ1541" i="1" s="1"/>
  <c r="AJ1542" i="1" s="1"/>
  <c r="AJ1543" i="1" s="1"/>
  <c r="AJ1544" i="1" s="1"/>
  <c r="AJ1545" i="1" s="1"/>
  <c r="AJ1546" i="1" s="1"/>
  <c r="AJ1547" i="1" s="1"/>
  <c r="AJ1548" i="1" s="1"/>
  <c r="AJ1549" i="1" s="1"/>
  <c r="AJ1550" i="1" s="1"/>
  <c r="AJ1551" i="1" s="1"/>
  <c r="AJ1552" i="1" s="1"/>
  <c r="AJ1553" i="1" s="1"/>
  <c r="AJ1554" i="1" s="1"/>
  <c r="AJ1555" i="1" s="1"/>
  <c r="AJ1556" i="1" s="1"/>
  <c r="AJ1557" i="1" s="1"/>
  <c r="AJ1558" i="1" s="1"/>
  <c r="AJ1559" i="1" s="1"/>
  <c r="AJ1560" i="1" s="1"/>
  <c r="AJ1561" i="1" s="1"/>
  <c r="AJ1562" i="1" s="1"/>
  <c r="AJ1563" i="1" s="1"/>
  <c r="AJ1564" i="1" s="1"/>
  <c r="AJ1565" i="1" s="1"/>
  <c r="AJ1566" i="1" s="1"/>
  <c r="AJ1567" i="1" s="1"/>
  <c r="AJ1568" i="1" s="1"/>
  <c r="AJ1569" i="1" s="1"/>
  <c r="AJ1570" i="1" s="1"/>
  <c r="AJ1571" i="1" s="1"/>
  <c r="AJ1572" i="1" s="1"/>
  <c r="AJ1573" i="1" s="1"/>
  <c r="AJ1574" i="1" s="1"/>
  <c r="AJ1575" i="1" s="1"/>
  <c r="AJ1576" i="1" s="1"/>
  <c r="AJ1577" i="1" s="1"/>
  <c r="AJ1578" i="1" s="1"/>
  <c r="AJ1579" i="1" s="1"/>
  <c r="AJ1580" i="1" s="1"/>
  <c r="AJ1581" i="1" s="1"/>
  <c r="AJ1582" i="1" s="1"/>
  <c r="AJ1583" i="1" s="1"/>
  <c r="AJ1584" i="1" s="1"/>
  <c r="AJ1585" i="1" s="1"/>
  <c r="AJ1586" i="1" s="1"/>
  <c r="AJ1587" i="1" s="1"/>
  <c r="AJ1588" i="1" s="1"/>
  <c r="AJ1589" i="1" s="1"/>
  <c r="AJ1590" i="1" s="1"/>
  <c r="AJ1591" i="1" s="1"/>
  <c r="AJ1592" i="1" s="1"/>
  <c r="AJ1593" i="1" s="1"/>
  <c r="AJ1594" i="1" s="1"/>
  <c r="AJ1595" i="1" s="1"/>
  <c r="AJ1596" i="1" s="1"/>
  <c r="AJ1597" i="1" s="1"/>
  <c r="AJ1598" i="1" s="1"/>
  <c r="AJ1599" i="1" s="1"/>
  <c r="AJ1600" i="1" s="1"/>
  <c r="AJ1601" i="1" s="1"/>
  <c r="AJ1602" i="1" s="1"/>
  <c r="AJ1603" i="1" s="1"/>
  <c r="AJ1604" i="1" s="1"/>
  <c r="AJ1605" i="1" s="1"/>
  <c r="AJ1606" i="1" s="1"/>
  <c r="AJ1607" i="1" s="1"/>
  <c r="AJ1608" i="1" s="1"/>
  <c r="AJ1609" i="1" s="1"/>
  <c r="AJ1610" i="1" s="1"/>
  <c r="AJ1611" i="1" s="1"/>
  <c r="AJ1612" i="1" s="1"/>
  <c r="AJ1613" i="1" s="1"/>
  <c r="AJ1614" i="1" s="1"/>
  <c r="AJ1615" i="1" s="1"/>
  <c r="AJ1616" i="1" s="1"/>
  <c r="AJ1617" i="1" s="1"/>
  <c r="AJ1618" i="1" s="1"/>
  <c r="AJ1619" i="1" s="1"/>
  <c r="AJ1620" i="1" s="1"/>
  <c r="AJ1621" i="1" s="1"/>
  <c r="AJ1622" i="1" s="1"/>
  <c r="AJ1623" i="1" s="1"/>
  <c r="AJ1624" i="1" s="1"/>
  <c r="AJ1625" i="1" s="1"/>
  <c r="AJ1626" i="1" s="1"/>
  <c r="AJ1627" i="1" s="1"/>
  <c r="AJ1628" i="1" s="1"/>
  <c r="AJ1629" i="1" s="1"/>
  <c r="AJ1630" i="1" s="1"/>
  <c r="AJ1631" i="1" s="1"/>
  <c r="AJ1632" i="1" s="1"/>
  <c r="AJ1633" i="1" s="1"/>
  <c r="AJ1634" i="1" s="1"/>
  <c r="AJ1635" i="1" s="1"/>
  <c r="AJ1636" i="1" s="1"/>
  <c r="AJ1637" i="1" s="1"/>
  <c r="AJ1638" i="1" s="1"/>
  <c r="AJ1639" i="1" s="1"/>
  <c r="AJ1640" i="1" s="1"/>
  <c r="AJ1641" i="1" s="1"/>
  <c r="AJ1642" i="1" s="1"/>
  <c r="AJ1643" i="1" s="1"/>
  <c r="AJ1644" i="1" s="1"/>
  <c r="AJ1645" i="1" s="1"/>
  <c r="AJ1646" i="1" s="1"/>
  <c r="AJ1647" i="1" s="1"/>
  <c r="AJ1648" i="1" s="1"/>
  <c r="AJ1649" i="1" s="1"/>
  <c r="AJ1650" i="1" s="1"/>
  <c r="AJ1651" i="1" s="1"/>
  <c r="AJ1652" i="1" s="1"/>
  <c r="AJ1653" i="1" s="1"/>
  <c r="AJ1654" i="1" s="1"/>
  <c r="AJ1655" i="1" s="1"/>
  <c r="AJ1656" i="1" s="1"/>
  <c r="AJ1657" i="1" s="1"/>
  <c r="AJ1658" i="1" s="1"/>
  <c r="AJ1659" i="1" s="1"/>
  <c r="AJ1660" i="1" s="1"/>
  <c r="AJ1661" i="1" s="1"/>
  <c r="AJ1662" i="1" s="1"/>
  <c r="AJ1663" i="1" s="1"/>
  <c r="AJ1664" i="1" s="1"/>
  <c r="AJ1665" i="1" s="1"/>
  <c r="AJ1666" i="1" s="1"/>
  <c r="AJ1667" i="1" s="1"/>
  <c r="AJ1668" i="1" s="1"/>
  <c r="AJ1669" i="1" s="1"/>
  <c r="AJ1670" i="1" s="1"/>
  <c r="AJ1671" i="1" s="1"/>
  <c r="AJ1672" i="1" s="1"/>
  <c r="AJ1673" i="1" s="1"/>
  <c r="AJ1674" i="1" s="1"/>
  <c r="AJ1675" i="1" s="1"/>
  <c r="AJ1676" i="1" s="1"/>
  <c r="AJ1677" i="1" s="1"/>
  <c r="AJ1678" i="1" s="1"/>
  <c r="AJ1679" i="1" s="1"/>
  <c r="AJ1680" i="1" s="1"/>
  <c r="AJ1681" i="1" s="1"/>
  <c r="AJ1682" i="1" s="1"/>
  <c r="AJ1683" i="1" s="1"/>
  <c r="AJ1684" i="1" s="1"/>
  <c r="AJ1685" i="1" s="1"/>
  <c r="AJ1686" i="1" s="1"/>
  <c r="AJ1687" i="1" s="1"/>
  <c r="AJ1688" i="1" s="1"/>
  <c r="AJ1689" i="1" s="1"/>
  <c r="AJ1690" i="1" s="1"/>
  <c r="AJ1691" i="1" s="1"/>
  <c r="AJ1692" i="1" s="1"/>
  <c r="AJ1693" i="1" s="1"/>
  <c r="AJ1694" i="1" s="1"/>
  <c r="AJ1695" i="1" s="1"/>
  <c r="AJ1696" i="1" s="1"/>
  <c r="AJ1697" i="1" s="1"/>
  <c r="AJ1698" i="1" s="1"/>
  <c r="AJ1699" i="1" s="1"/>
  <c r="AJ1700" i="1" s="1"/>
  <c r="AJ1701" i="1" s="1"/>
  <c r="AJ1702" i="1" s="1"/>
  <c r="AJ1703" i="1" s="1"/>
  <c r="AJ1704" i="1" s="1"/>
  <c r="AJ1705" i="1" s="1"/>
  <c r="AJ1706" i="1" s="1"/>
  <c r="AJ1707" i="1" s="1"/>
  <c r="AJ1708" i="1" s="1"/>
  <c r="AJ1709" i="1" s="1"/>
  <c r="AJ1710" i="1" s="1"/>
  <c r="AJ1711" i="1" s="1"/>
  <c r="AJ1712" i="1" s="1"/>
  <c r="AJ1713" i="1" s="1"/>
  <c r="AJ1714" i="1" s="1"/>
  <c r="AJ1715" i="1" s="1"/>
  <c r="AJ1716" i="1" s="1"/>
  <c r="AJ1717" i="1" s="1"/>
  <c r="AJ1718" i="1" s="1"/>
  <c r="AJ1719" i="1" s="1"/>
  <c r="AJ1720" i="1" s="1"/>
  <c r="AJ1721" i="1" s="1"/>
  <c r="AJ1722" i="1" s="1"/>
  <c r="AJ1723" i="1" s="1"/>
  <c r="AJ1724" i="1" s="1"/>
  <c r="AJ1725" i="1" s="1"/>
  <c r="AJ1726" i="1" s="1"/>
  <c r="AJ1727" i="1" s="1"/>
  <c r="AJ1728" i="1" s="1"/>
  <c r="AJ1729" i="1" s="1"/>
  <c r="AJ1730" i="1" s="1"/>
  <c r="AJ1731" i="1" s="1"/>
  <c r="AJ1732" i="1" s="1"/>
  <c r="AJ1733" i="1" s="1"/>
  <c r="AJ1734" i="1" s="1"/>
  <c r="AJ1735" i="1" s="1"/>
  <c r="AJ1736" i="1" s="1"/>
  <c r="AJ1737" i="1" s="1"/>
  <c r="AJ1738" i="1" s="1"/>
  <c r="AJ1739" i="1" s="1"/>
  <c r="AJ1740" i="1" s="1"/>
  <c r="AJ1741" i="1" s="1"/>
  <c r="AJ1742" i="1" s="1"/>
  <c r="AJ1743" i="1" s="1"/>
  <c r="AJ1744" i="1" s="1"/>
  <c r="AJ1745" i="1" s="1"/>
  <c r="AJ1746" i="1" s="1"/>
  <c r="AJ1747" i="1" s="1"/>
  <c r="AJ1748" i="1" s="1"/>
  <c r="AJ1749" i="1" s="1"/>
  <c r="AJ1750" i="1" s="1"/>
  <c r="AJ1751" i="1" s="1"/>
  <c r="AJ1752" i="1" s="1"/>
  <c r="AJ1753" i="1" s="1"/>
  <c r="AJ1754" i="1" s="1"/>
  <c r="AJ1755" i="1" s="1"/>
  <c r="AJ1756" i="1" s="1"/>
  <c r="AJ1757" i="1" s="1"/>
  <c r="AJ1758" i="1" s="1"/>
  <c r="AJ1759" i="1" s="1"/>
  <c r="AJ1760" i="1" s="1"/>
  <c r="AJ1761" i="1" s="1"/>
  <c r="AJ1762" i="1" s="1"/>
  <c r="AJ1763" i="1" s="1"/>
  <c r="AJ1764" i="1" s="1"/>
  <c r="AJ1765" i="1" s="1"/>
  <c r="AJ1766" i="1" s="1"/>
  <c r="AJ1767" i="1" s="1"/>
  <c r="AJ1768" i="1" s="1"/>
  <c r="AJ1769" i="1" s="1"/>
  <c r="AJ1770" i="1" s="1"/>
  <c r="AJ1771" i="1" s="1"/>
  <c r="AJ1772" i="1" s="1"/>
  <c r="AJ1773" i="1" s="1"/>
  <c r="AJ1774" i="1" s="1"/>
  <c r="AJ1775" i="1" s="1"/>
  <c r="AJ1776" i="1" s="1"/>
  <c r="AJ1777" i="1" s="1"/>
  <c r="AJ1778" i="1" s="1"/>
  <c r="AJ1779" i="1" s="1"/>
  <c r="AJ1780" i="1" s="1"/>
  <c r="AJ1781" i="1" s="1"/>
  <c r="AJ1782" i="1" s="1"/>
  <c r="AJ1783" i="1" s="1"/>
  <c r="AJ1784" i="1" s="1"/>
  <c r="AJ1785" i="1" s="1"/>
  <c r="AJ1786" i="1" s="1"/>
  <c r="AJ1787" i="1" s="1"/>
  <c r="AJ1788" i="1" s="1"/>
  <c r="AJ1789" i="1" s="1"/>
  <c r="AJ1790" i="1" s="1"/>
  <c r="AJ1791" i="1" s="1"/>
  <c r="AJ1792" i="1" s="1"/>
  <c r="AJ1793" i="1" s="1"/>
  <c r="AJ1794" i="1" s="1"/>
  <c r="AJ1795" i="1" s="1"/>
  <c r="AJ1796" i="1" s="1"/>
  <c r="AJ1797" i="1" s="1"/>
  <c r="AJ1798" i="1" s="1"/>
  <c r="AJ1799" i="1" s="1"/>
  <c r="AJ1800" i="1" s="1"/>
  <c r="AJ1801" i="1" s="1"/>
  <c r="AJ1802" i="1" s="1"/>
  <c r="AJ1803" i="1" s="1"/>
  <c r="AJ1804" i="1" s="1"/>
  <c r="AJ1805" i="1" s="1"/>
  <c r="AJ1806" i="1" s="1"/>
  <c r="AJ1807" i="1" s="1"/>
  <c r="AJ1808" i="1" s="1"/>
  <c r="AJ1809" i="1" s="1"/>
  <c r="AJ1810" i="1" s="1"/>
  <c r="AJ1811" i="1" s="1"/>
  <c r="AJ1812" i="1" s="1"/>
  <c r="AJ1813" i="1" s="1"/>
  <c r="AJ1814" i="1" s="1"/>
  <c r="AJ1815" i="1" s="1"/>
  <c r="AJ1816" i="1" s="1"/>
  <c r="AJ1817" i="1" s="1"/>
  <c r="AJ1818" i="1" s="1"/>
  <c r="AJ1819" i="1" s="1"/>
  <c r="AJ1820" i="1" s="1"/>
  <c r="AJ1821" i="1" s="1"/>
  <c r="AJ1822" i="1" s="1"/>
  <c r="AJ1823" i="1" s="1"/>
  <c r="AJ1824" i="1" s="1"/>
  <c r="AJ1825" i="1" s="1"/>
  <c r="AJ1826" i="1" s="1"/>
  <c r="AJ1827" i="1" s="1"/>
  <c r="AJ1828" i="1" s="1"/>
  <c r="AJ1829" i="1" s="1"/>
  <c r="AJ1830" i="1" s="1"/>
  <c r="AJ1831" i="1" s="1"/>
  <c r="AJ1832" i="1" s="1"/>
  <c r="AJ1833" i="1" s="1"/>
  <c r="AJ1834" i="1" s="1"/>
  <c r="AJ1835" i="1" s="1"/>
  <c r="AJ1836" i="1" s="1"/>
  <c r="AJ1837" i="1" s="1"/>
  <c r="AJ1838" i="1" s="1"/>
  <c r="AJ1839" i="1" s="1"/>
  <c r="AJ1840" i="1" s="1"/>
  <c r="AJ1841" i="1" s="1"/>
  <c r="AJ1842" i="1" s="1"/>
  <c r="AJ1843" i="1" s="1"/>
  <c r="AJ1844" i="1" s="1"/>
  <c r="AJ1845" i="1" s="1"/>
  <c r="AJ1846" i="1" s="1"/>
  <c r="AJ1847" i="1" s="1"/>
  <c r="AJ1848" i="1" s="1"/>
  <c r="AJ1849" i="1" s="1"/>
  <c r="AJ1850" i="1" s="1"/>
  <c r="AJ1851" i="1" s="1"/>
  <c r="AJ1852" i="1" s="1"/>
  <c r="AJ1853" i="1" s="1"/>
  <c r="AJ1854" i="1" s="1"/>
  <c r="AJ1855" i="1" s="1"/>
  <c r="AJ1856" i="1" s="1"/>
  <c r="AJ1857" i="1" s="1"/>
  <c r="AJ1858" i="1" s="1"/>
  <c r="AJ1859" i="1" s="1"/>
  <c r="AJ1860" i="1" s="1"/>
  <c r="AJ1861" i="1" s="1"/>
  <c r="AJ1862" i="1" s="1"/>
  <c r="AJ1863" i="1" s="1"/>
  <c r="AJ1864" i="1" s="1"/>
  <c r="AJ1865" i="1" s="1"/>
  <c r="AJ1866" i="1" s="1"/>
  <c r="AJ1867" i="1" s="1"/>
  <c r="AJ1868" i="1" s="1"/>
  <c r="AJ1869" i="1" s="1"/>
  <c r="AJ1870" i="1" s="1"/>
  <c r="AJ1871" i="1" s="1"/>
  <c r="AJ1872" i="1" s="1"/>
  <c r="AJ1873" i="1" s="1"/>
  <c r="AJ1874" i="1" s="1"/>
  <c r="AJ1875" i="1" s="1"/>
  <c r="AJ1876" i="1" s="1"/>
  <c r="AJ1877" i="1" s="1"/>
  <c r="AJ1878" i="1" s="1"/>
  <c r="AJ1879" i="1" s="1"/>
  <c r="AJ1880" i="1" s="1"/>
  <c r="AJ1881" i="1" s="1"/>
  <c r="AJ1882" i="1" s="1"/>
  <c r="AJ1883" i="1" s="1"/>
  <c r="AJ1884" i="1" s="1"/>
  <c r="AJ1885" i="1" s="1"/>
  <c r="AJ1886" i="1" s="1"/>
  <c r="AJ1887" i="1" s="1"/>
  <c r="AJ1888" i="1" s="1"/>
  <c r="AJ1889" i="1" s="1"/>
  <c r="AJ1890" i="1" s="1"/>
  <c r="AJ1891" i="1" s="1"/>
  <c r="AJ1892" i="1" s="1"/>
  <c r="AJ1893" i="1" s="1"/>
  <c r="AJ1894" i="1" s="1"/>
  <c r="AJ1895" i="1" s="1"/>
  <c r="AJ1896" i="1" s="1"/>
  <c r="AJ1897" i="1" s="1"/>
  <c r="AJ1898" i="1" s="1"/>
  <c r="AJ1899" i="1" s="1"/>
  <c r="AJ1900" i="1" s="1"/>
  <c r="AJ1901" i="1" s="1"/>
  <c r="AJ1902" i="1" s="1"/>
  <c r="AJ1903" i="1" s="1"/>
  <c r="AJ1904" i="1" s="1"/>
  <c r="AJ1905" i="1" s="1"/>
  <c r="AJ1906" i="1" s="1"/>
  <c r="AJ1907" i="1" s="1"/>
  <c r="AJ1908" i="1" s="1"/>
  <c r="AJ1909" i="1" s="1"/>
  <c r="AJ1910" i="1" s="1"/>
  <c r="AJ1911" i="1" s="1"/>
  <c r="AJ1912" i="1" s="1"/>
  <c r="AJ1913" i="1" s="1"/>
  <c r="AJ1914" i="1" s="1"/>
  <c r="AJ1915" i="1" s="1"/>
  <c r="AJ1916" i="1" s="1"/>
  <c r="AJ1917" i="1" s="1"/>
  <c r="AJ1918" i="1" s="1"/>
  <c r="AJ1919" i="1" s="1"/>
  <c r="AJ1920" i="1" s="1"/>
  <c r="AJ1921" i="1" s="1"/>
  <c r="AJ1922" i="1" s="1"/>
  <c r="AJ1923" i="1" s="1"/>
  <c r="AJ1924" i="1" s="1"/>
  <c r="AJ1925" i="1" s="1"/>
  <c r="AJ1926" i="1" s="1"/>
  <c r="AJ1927" i="1" s="1"/>
  <c r="AJ1928" i="1" s="1"/>
  <c r="AJ1929" i="1" s="1"/>
  <c r="AJ1930" i="1" s="1"/>
  <c r="AJ1931" i="1" s="1"/>
  <c r="AJ1932" i="1" s="1"/>
  <c r="AJ1933" i="1" s="1"/>
  <c r="AJ1934" i="1" s="1"/>
  <c r="AJ1935" i="1" s="1"/>
  <c r="AJ1936" i="1" s="1"/>
  <c r="AJ1937" i="1" s="1"/>
  <c r="AJ1938" i="1" s="1"/>
  <c r="AJ1939" i="1" s="1"/>
  <c r="AJ1940" i="1" s="1"/>
  <c r="AJ1941" i="1" s="1"/>
  <c r="AJ1942" i="1" s="1"/>
  <c r="AJ1943" i="1" s="1"/>
  <c r="AJ1944" i="1" s="1"/>
  <c r="AJ1945" i="1" s="1"/>
  <c r="AJ1946" i="1" s="1"/>
  <c r="AJ1947" i="1" s="1"/>
  <c r="AJ1948" i="1" s="1"/>
  <c r="AJ1949" i="1" s="1"/>
  <c r="AJ1950" i="1" s="1"/>
  <c r="AJ1951" i="1" s="1"/>
  <c r="AJ1952" i="1" s="1"/>
  <c r="AJ1953" i="1" s="1"/>
  <c r="AJ1954" i="1" s="1"/>
  <c r="AJ1955" i="1" s="1"/>
  <c r="AJ1956" i="1" s="1"/>
  <c r="AJ1957" i="1" s="1"/>
  <c r="AJ1958" i="1" s="1"/>
  <c r="AJ1959" i="1" s="1"/>
  <c r="AJ1960" i="1" s="1"/>
  <c r="AJ1961" i="1" s="1"/>
  <c r="AJ1962" i="1" s="1"/>
  <c r="AJ1963" i="1" s="1"/>
  <c r="AJ1964" i="1" s="1"/>
  <c r="AJ1965" i="1" s="1"/>
  <c r="AJ1966" i="1" s="1"/>
  <c r="AJ1967" i="1" s="1"/>
  <c r="AJ1968" i="1" s="1"/>
  <c r="AJ1969" i="1" s="1"/>
  <c r="AJ1970" i="1" s="1"/>
  <c r="AJ1971" i="1" s="1"/>
  <c r="AJ1972" i="1" s="1"/>
  <c r="AJ1973" i="1" s="1"/>
  <c r="AJ1974" i="1" s="1"/>
  <c r="AJ1975" i="1" s="1"/>
  <c r="AJ1976" i="1" s="1"/>
  <c r="AJ1977" i="1" s="1"/>
  <c r="AJ1978" i="1" s="1"/>
  <c r="AJ1979" i="1" s="1"/>
  <c r="AJ1980" i="1" s="1"/>
  <c r="AJ1981" i="1" s="1"/>
  <c r="AJ1982" i="1" s="1"/>
  <c r="AJ1983" i="1" s="1"/>
  <c r="AJ1984" i="1" s="1"/>
  <c r="AJ1985" i="1" s="1"/>
  <c r="AJ1986" i="1" s="1"/>
  <c r="AJ1987" i="1" s="1"/>
  <c r="AJ1988" i="1" s="1"/>
  <c r="AJ1989" i="1" s="1"/>
  <c r="AJ1990" i="1" s="1"/>
  <c r="AJ1991" i="1" s="1"/>
  <c r="AJ1992" i="1" s="1"/>
  <c r="AJ1993" i="1" s="1"/>
  <c r="AJ1994" i="1" s="1"/>
  <c r="AJ1995" i="1" s="1"/>
  <c r="AJ1996" i="1" s="1"/>
  <c r="AJ1997" i="1" s="1"/>
  <c r="AJ1998" i="1" s="1"/>
  <c r="AJ1999" i="1" s="1"/>
  <c r="AJ2000" i="1" s="1"/>
  <c r="AJ2001" i="1" s="1"/>
  <c r="AJ2002" i="1" s="1"/>
  <c r="AJ2003" i="1" s="1"/>
  <c r="AJ2004" i="1" s="1"/>
  <c r="AJ2005" i="1" s="1"/>
  <c r="AJ2006" i="1" s="1"/>
  <c r="AJ2007" i="1" s="1"/>
  <c r="AJ2008" i="1" s="1"/>
  <c r="AJ2009" i="1" s="1"/>
  <c r="AJ2010" i="1" s="1"/>
  <c r="AJ2011" i="1" s="1"/>
  <c r="AJ2012" i="1" s="1"/>
  <c r="AJ2013" i="1" s="1"/>
  <c r="AJ2014" i="1" s="1"/>
  <c r="AJ2015" i="1" s="1"/>
  <c r="AJ2016" i="1" s="1"/>
  <c r="AJ2017" i="1" s="1"/>
  <c r="AJ2018" i="1" s="1"/>
  <c r="AJ2019" i="1" s="1"/>
  <c r="AJ2020" i="1" s="1"/>
  <c r="AJ2021" i="1" s="1"/>
  <c r="AJ2022" i="1" s="1"/>
  <c r="AJ2023" i="1" s="1"/>
  <c r="AJ2024" i="1" s="1"/>
  <c r="AJ2025" i="1" s="1"/>
  <c r="AJ2026" i="1" s="1"/>
  <c r="AJ2027" i="1" s="1"/>
  <c r="AJ2028" i="1" s="1"/>
  <c r="AJ2029" i="1" s="1"/>
  <c r="AJ2030" i="1" s="1"/>
  <c r="AJ2031" i="1" s="1"/>
  <c r="AJ2032" i="1" s="1"/>
  <c r="AJ2033" i="1" s="1"/>
  <c r="AJ2034" i="1" s="1"/>
  <c r="AJ2035" i="1" s="1"/>
  <c r="AJ2036" i="1" s="1"/>
  <c r="AJ2037" i="1" s="1"/>
  <c r="AJ2038" i="1" s="1"/>
  <c r="AJ2039" i="1" s="1"/>
  <c r="AJ2040" i="1" s="1"/>
  <c r="AJ2041" i="1" s="1"/>
  <c r="AJ2042" i="1" s="1"/>
  <c r="AJ2043" i="1" s="1"/>
  <c r="AJ2044" i="1" s="1"/>
  <c r="AJ2045" i="1" s="1"/>
  <c r="AJ2046" i="1" s="1"/>
  <c r="AJ2047" i="1" s="1"/>
  <c r="AJ2048" i="1" s="1"/>
  <c r="AJ2049" i="1" s="1"/>
  <c r="AJ2050" i="1" s="1"/>
  <c r="AJ2051" i="1" s="1"/>
  <c r="AJ2052" i="1" s="1"/>
  <c r="AJ2053" i="1" s="1"/>
  <c r="AJ2054" i="1" s="1"/>
  <c r="AJ2055" i="1" s="1"/>
  <c r="AJ2056" i="1" s="1"/>
  <c r="AJ2057" i="1" s="1"/>
  <c r="AJ2058" i="1" s="1"/>
  <c r="AJ2059" i="1" s="1"/>
  <c r="AJ2060" i="1" s="1"/>
  <c r="AJ2061" i="1" s="1"/>
  <c r="AJ2062" i="1" s="1"/>
  <c r="AJ2063" i="1" s="1"/>
  <c r="AJ2064" i="1" s="1"/>
  <c r="AJ2065" i="1" s="1"/>
  <c r="AJ2066" i="1" s="1"/>
  <c r="AJ2067" i="1" s="1"/>
  <c r="AJ2068" i="1" s="1"/>
  <c r="AJ2069" i="1" s="1"/>
  <c r="AJ2070" i="1" s="1"/>
  <c r="AJ2071" i="1" s="1"/>
  <c r="AJ2072" i="1" s="1"/>
  <c r="AJ2073" i="1" s="1"/>
  <c r="AJ2074" i="1" s="1"/>
  <c r="AJ2075" i="1" s="1"/>
  <c r="AJ2076" i="1" s="1"/>
  <c r="AJ2077" i="1" s="1"/>
  <c r="AJ2078" i="1" s="1"/>
  <c r="AJ2079" i="1" s="1"/>
  <c r="AJ2080" i="1" s="1"/>
  <c r="AJ2081" i="1" s="1"/>
  <c r="AJ2082" i="1" s="1"/>
  <c r="AJ2083" i="1" s="1"/>
  <c r="AJ2084" i="1" s="1"/>
  <c r="AJ2085" i="1" s="1"/>
  <c r="AJ2086" i="1" s="1"/>
  <c r="AJ2087" i="1" s="1"/>
  <c r="AJ2088" i="1" s="1"/>
  <c r="AJ2089" i="1" s="1"/>
  <c r="AJ2090" i="1" s="1"/>
  <c r="AJ2091" i="1" s="1"/>
  <c r="AJ2092" i="1" s="1"/>
  <c r="AJ2093" i="1" s="1"/>
  <c r="AJ2094" i="1" s="1"/>
  <c r="AJ2095" i="1" s="1"/>
  <c r="AJ2096" i="1" s="1"/>
  <c r="AJ2097" i="1" s="1"/>
  <c r="AJ2098" i="1" s="1"/>
  <c r="AJ2099" i="1" s="1"/>
  <c r="AJ2100" i="1" s="1"/>
  <c r="AJ2101" i="1" s="1"/>
  <c r="AJ2102" i="1" s="1"/>
  <c r="AJ2103" i="1" s="1"/>
  <c r="AJ2104" i="1" s="1"/>
  <c r="AJ2105" i="1" s="1"/>
  <c r="AJ2106" i="1" s="1"/>
  <c r="AJ2107" i="1" s="1"/>
  <c r="AJ2108" i="1" s="1"/>
  <c r="AJ2109" i="1" s="1"/>
  <c r="AJ2110" i="1" s="1"/>
  <c r="AJ2111" i="1" s="1"/>
  <c r="AJ2112" i="1" s="1"/>
  <c r="AJ2113" i="1" s="1"/>
  <c r="AJ2114" i="1" s="1"/>
  <c r="AJ2115" i="1" s="1"/>
  <c r="AJ2116" i="1" s="1"/>
  <c r="AJ2117" i="1" s="1"/>
  <c r="AJ2118" i="1" s="1"/>
  <c r="AJ2119" i="1" s="1"/>
  <c r="AJ2120" i="1" s="1"/>
  <c r="AJ2121" i="1" s="1"/>
  <c r="AJ2122" i="1" s="1"/>
  <c r="AJ2123" i="1" s="1"/>
  <c r="AJ2124" i="1" s="1"/>
  <c r="AJ2125" i="1" s="1"/>
  <c r="AJ2126" i="1" s="1"/>
  <c r="AJ2127" i="1" s="1"/>
  <c r="AJ2128" i="1" s="1"/>
  <c r="AJ2129" i="1" s="1"/>
  <c r="AJ2130" i="1" s="1"/>
  <c r="AJ2131" i="1" s="1"/>
  <c r="AJ2132" i="1" s="1"/>
  <c r="AJ2133" i="1" s="1"/>
  <c r="AJ2134" i="1" s="1"/>
  <c r="AJ2135" i="1" s="1"/>
  <c r="AJ2136" i="1" s="1"/>
  <c r="AJ2137" i="1" s="1"/>
  <c r="AJ2138" i="1" s="1"/>
  <c r="AJ2139" i="1" s="1"/>
  <c r="AJ2140" i="1" s="1"/>
  <c r="AJ2141" i="1" s="1"/>
  <c r="AJ2142" i="1" s="1"/>
  <c r="AJ2143" i="1" s="1"/>
  <c r="AJ2144" i="1" s="1"/>
  <c r="AJ2145" i="1" s="1"/>
  <c r="AJ2146" i="1" s="1"/>
  <c r="AJ2147" i="1" s="1"/>
  <c r="AJ2148" i="1" s="1"/>
  <c r="AJ2149" i="1" s="1"/>
  <c r="AJ2150" i="1" s="1"/>
  <c r="AJ2151" i="1" s="1"/>
  <c r="AJ2152" i="1" s="1"/>
  <c r="AJ2153" i="1" s="1"/>
  <c r="AJ2154" i="1" s="1"/>
  <c r="AJ2155" i="1" s="1"/>
  <c r="AJ2156" i="1" s="1"/>
  <c r="AJ2157" i="1" s="1"/>
  <c r="AJ2158" i="1" s="1"/>
  <c r="AJ2159" i="1" s="1"/>
  <c r="AJ2160" i="1" s="1"/>
  <c r="AJ2161" i="1" s="1"/>
  <c r="AJ2162" i="1" s="1"/>
  <c r="AJ2163" i="1" s="1"/>
  <c r="AJ2164" i="1" s="1"/>
  <c r="AJ2165" i="1" s="1"/>
  <c r="AJ2166" i="1" s="1"/>
  <c r="AJ2167" i="1" s="1"/>
  <c r="AJ2168" i="1" s="1"/>
  <c r="AJ2169" i="1" s="1"/>
  <c r="AJ2170" i="1" s="1"/>
  <c r="AJ2171" i="1" s="1"/>
  <c r="AJ2172" i="1" s="1"/>
  <c r="AJ2173" i="1" s="1"/>
  <c r="AJ2174" i="1" s="1"/>
  <c r="AJ2175" i="1" s="1"/>
  <c r="AJ2176" i="1" s="1"/>
  <c r="AJ2177" i="1" s="1"/>
  <c r="AJ2178" i="1" s="1"/>
  <c r="AJ2179" i="1" s="1"/>
  <c r="AJ2180" i="1" s="1"/>
  <c r="AJ2181" i="1" s="1"/>
  <c r="AJ2182" i="1" s="1"/>
  <c r="AJ2183" i="1" s="1"/>
  <c r="AJ2184" i="1" s="1"/>
  <c r="AJ2185" i="1" s="1"/>
  <c r="AJ2186" i="1" s="1"/>
  <c r="AJ2187" i="1" s="1"/>
  <c r="AJ2188" i="1" s="1"/>
  <c r="AJ2189" i="1" s="1"/>
  <c r="AJ2190" i="1" s="1"/>
  <c r="AJ2191" i="1" s="1"/>
  <c r="AJ2192" i="1" s="1"/>
  <c r="AJ2193" i="1" s="1"/>
  <c r="AJ2194" i="1" s="1"/>
  <c r="AJ2195" i="1" s="1"/>
  <c r="AJ2196" i="1" s="1"/>
  <c r="AJ2197" i="1" s="1"/>
  <c r="AJ2198" i="1" s="1"/>
  <c r="AJ2199" i="1" s="1"/>
  <c r="AJ2200" i="1" s="1"/>
  <c r="AJ2201" i="1" s="1"/>
  <c r="AJ2202" i="1" s="1"/>
  <c r="AJ2203" i="1" s="1"/>
  <c r="AJ2204" i="1" s="1"/>
  <c r="AJ2205" i="1" s="1"/>
  <c r="AJ2206" i="1" s="1"/>
  <c r="AJ2207" i="1" s="1"/>
  <c r="AJ2208" i="1" s="1"/>
  <c r="AJ2209" i="1" s="1"/>
  <c r="AJ2210" i="1" s="1"/>
  <c r="AJ2211" i="1" s="1"/>
  <c r="AJ2212" i="1" s="1"/>
  <c r="AJ2213" i="1" s="1"/>
  <c r="AJ2214" i="1" s="1"/>
  <c r="AJ2215" i="1" s="1"/>
  <c r="AJ2216" i="1" s="1"/>
  <c r="AJ2217" i="1" s="1"/>
  <c r="AJ2218" i="1" s="1"/>
  <c r="AJ2219" i="1" s="1"/>
  <c r="AJ2220" i="1" s="1"/>
  <c r="AJ2221" i="1" s="1"/>
  <c r="AJ2222" i="1" s="1"/>
  <c r="AJ2223" i="1" s="1"/>
  <c r="AJ2224" i="1" s="1"/>
  <c r="AJ2225" i="1" s="1"/>
  <c r="AJ2226" i="1" s="1"/>
  <c r="AJ2227" i="1" s="1"/>
  <c r="AJ2228" i="1" s="1"/>
  <c r="AJ2229" i="1" s="1"/>
  <c r="AJ2230" i="1" s="1"/>
  <c r="AJ2231" i="1" s="1"/>
  <c r="AJ2232" i="1" s="1"/>
  <c r="AJ2233" i="1" s="1"/>
  <c r="AJ2234" i="1" s="1"/>
  <c r="AJ2235" i="1" s="1"/>
  <c r="AJ2236" i="1" s="1"/>
  <c r="AJ2237" i="1" s="1"/>
  <c r="AJ2238" i="1" s="1"/>
  <c r="AJ2239" i="1" s="1"/>
  <c r="AJ2240" i="1" s="1"/>
  <c r="AJ2241" i="1" s="1"/>
  <c r="AJ2242" i="1" s="1"/>
  <c r="AJ2243" i="1" s="1"/>
  <c r="AJ2244" i="1" s="1"/>
  <c r="AJ2245" i="1" s="1"/>
  <c r="AJ2246" i="1" s="1"/>
  <c r="AJ2247" i="1" s="1"/>
  <c r="AJ2248" i="1" s="1"/>
  <c r="AJ2249" i="1" s="1"/>
  <c r="AJ2250" i="1" s="1"/>
  <c r="AJ2251" i="1" s="1"/>
  <c r="AJ2252" i="1" s="1"/>
  <c r="AJ2253" i="1" s="1"/>
  <c r="AJ2254" i="1" s="1"/>
  <c r="AJ2255" i="1" s="1"/>
  <c r="AJ2256" i="1" s="1"/>
  <c r="AJ2257" i="1" s="1"/>
  <c r="AJ2258" i="1" s="1"/>
  <c r="AJ2259" i="1" s="1"/>
  <c r="AJ2260" i="1" s="1"/>
  <c r="AJ2261" i="1" s="1"/>
  <c r="AJ2262" i="1" s="1"/>
  <c r="AJ2263" i="1" s="1"/>
  <c r="AJ2264" i="1" s="1"/>
  <c r="AJ2265" i="1" s="1"/>
  <c r="AJ2266" i="1" s="1"/>
  <c r="AJ2267" i="1" s="1"/>
  <c r="AJ2268" i="1" s="1"/>
  <c r="AJ2269" i="1" s="1"/>
  <c r="AJ2270" i="1" s="1"/>
  <c r="AJ2271" i="1" s="1"/>
  <c r="AJ2272" i="1" s="1"/>
  <c r="AJ2273" i="1" s="1"/>
  <c r="AJ2274" i="1" s="1"/>
  <c r="AJ2275" i="1" s="1"/>
  <c r="AJ2276" i="1" s="1"/>
  <c r="AJ2277" i="1" s="1"/>
  <c r="AJ2278" i="1" s="1"/>
  <c r="AJ2279" i="1" s="1"/>
  <c r="AJ2280" i="1" s="1"/>
  <c r="AJ2281" i="1" s="1"/>
  <c r="AJ2282" i="1" s="1"/>
  <c r="AJ2283" i="1" s="1"/>
  <c r="AJ2284" i="1" s="1"/>
  <c r="AJ2285" i="1" s="1"/>
  <c r="AJ2286" i="1" s="1"/>
  <c r="AJ2287" i="1" s="1"/>
  <c r="AJ2288" i="1" s="1"/>
  <c r="AJ2289" i="1" s="1"/>
  <c r="AJ2290" i="1" s="1"/>
  <c r="AJ2291" i="1" s="1"/>
  <c r="AJ2292" i="1" s="1"/>
  <c r="AJ2293" i="1" s="1"/>
  <c r="AJ2294" i="1" s="1"/>
  <c r="AJ2295" i="1" s="1"/>
  <c r="AJ2296" i="1" s="1"/>
  <c r="AJ2297" i="1" s="1"/>
  <c r="AJ2298" i="1" s="1"/>
  <c r="AJ2299" i="1" s="1"/>
  <c r="AJ2300" i="1" s="1"/>
  <c r="AJ2301" i="1" s="1"/>
  <c r="AJ2302" i="1" s="1"/>
  <c r="AJ2303" i="1" s="1"/>
  <c r="AJ2304" i="1" s="1"/>
  <c r="AJ2305" i="1" s="1"/>
  <c r="AJ2306" i="1" s="1"/>
  <c r="AJ2307" i="1" s="1"/>
  <c r="AJ2308" i="1" s="1"/>
  <c r="AJ2309" i="1" s="1"/>
  <c r="AJ2310" i="1" s="1"/>
  <c r="AJ2311" i="1" s="1"/>
  <c r="AJ2312" i="1" s="1"/>
  <c r="AJ2313" i="1" s="1"/>
  <c r="AJ2314" i="1" s="1"/>
  <c r="AJ2315" i="1" s="1"/>
  <c r="AJ2316" i="1" s="1"/>
  <c r="AJ2317" i="1" s="1"/>
  <c r="AJ2318" i="1" s="1"/>
  <c r="AJ2319" i="1" s="1"/>
  <c r="AJ2320" i="1" s="1"/>
  <c r="AJ2321" i="1" s="1"/>
  <c r="AJ2322" i="1" s="1"/>
  <c r="AJ2323" i="1" s="1"/>
  <c r="AJ2324" i="1" s="1"/>
  <c r="AJ2325" i="1" s="1"/>
  <c r="AJ2326" i="1" s="1"/>
  <c r="AJ2327" i="1" s="1"/>
  <c r="AJ2328" i="1" s="1"/>
  <c r="AJ2329" i="1" s="1"/>
  <c r="AJ2330" i="1" s="1"/>
  <c r="AJ2331" i="1" s="1"/>
  <c r="AJ2332" i="1" s="1"/>
  <c r="AJ2333" i="1" s="1"/>
  <c r="AJ2334" i="1" s="1"/>
  <c r="AJ2335" i="1" s="1"/>
  <c r="AJ2336" i="1" s="1"/>
  <c r="AJ2337" i="1" s="1"/>
  <c r="AJ2338" i="1" s="1"/>
  <c r="AJ2339" i="1" s="1"/>
  <c r="AJ2340" i="1" s="1"/>
  <c r="AJ2341" i="1" s="1"/>
  <c r="AJ2342" i="1" s="1"/>
  <c r="AJ2343" i="1" s="1"/>
  <c r="AJ2344" i="1" s="1"/>
  <c r="AJ2345" i="1" s="1"/>
  <c r="AJ2346" i="1" s="1"/>
  <c r="AJ2347" i="1" s="1"/>
  <c r="AJ2348" i="1" s="1"/>
  <c r="AJ2349" i="1" s="1"/>
  <c r="AJ2350" i="1" s="1"/>
  <c r="AJ2351" i="1" s="1"/>
  <c r="AJ2352" i="1" s="1"/>
  <c r="AJ2353" i="1" s="1"/>
  <c r="AJ2354" i="1" s="1"/>
  <c r="AJ2355" i="1" s="1"/>
  <c r="AJ2356" i="1" s="1"/>
  <c r="AJ2357" i="1" s="1"/>
  <c r="AJ2358" i="1" s="1"/>
  <c r="AJ2359" i="1" s="1"/>
  <c r="AJ2360" i="1" s="1"/>
  <c r="AJ2361" i="1" s="1"/>
  <c r="AJ2362" i="1" s="1"/>
  <c r="AJ2363" i="1" s="1"/>
  <c r="AJ2364" i="1" s="1"/>
  <c r="AJ2365" i="1" s="1"/>
  <c r="AJ2366" i="1" s="1"/>
  <c r="AJ2367" i="1" s="1"/>
  <c r="AJ2368" i="1" s="1"/>
  <c r="AJ2369" i="1" s="1"/>
  <c r="AJ2370" i="1" s="1"/>
  <c r="AJ2371" i="1" s="1"/>
  <c r="AJ2372" i="1" s="1"/>
  <c r="AJ2373" i="1" s="1"/>
  <c r="AJ2374" i="1" s="1"/>
  <c r="AJ2375" i="1" s="1"/>
  <c r="AJ2376" i="1" s="1"/>
  <c r="AJ2377" i="1" s="1"/>
  <c r="AJ2378" i="1" s="1"/>
  <c r="AJ2379" i="1" s="1"/>
  <c r="AJ2380" i="1" s="1"/>
  <c r="AJ2381" i="1" s="1"/>
  <c r="AJ2382" i="1" s="1"/>
  <c r="AJ2383" i="1" s="1"/>
  <c r="AJ2384" i="1" s="1"/>
  <c r="AJ2385" i="1" s="1"/>
  <c r="AJ2386" i="1" s="1"/>
  <c r="AJ2387" i="1" s="1"/>
  <c r="AJ2388" i="1" s="1"/>
  <c r="AJ2389" i="1" s="1"/>
  <c r="AJ2390" i="1" s="1"/>
  <c r="AJ2391" i="1" s="1"/>
  <c r="AJ2392" i="1" s="1"/>
  <c r="AJ2393" i="1" s="1"/>
  <c r="AJ2394" i="1" s="1"/>
  <c r="AJ2395" i="1" s="1"/>
  <c r="AJ2396" i="1" s="1"/>
  <c r="AJ2397" i="1" s="1"/>
  <c r="AJ2398" i="1" s="1"/>
  <c r="AJ2399" i="1" s="1"/>
  <c r="AJ2400" i="1" s="1"/>
  <c r="AJ2401" i="1" s="1"/>
  <c r="AJ2402" i="1" s="1"/>
  <c r="AJ2403" i="1" s="1"/>
  <c r="AJ2404" i="1" s="1"/>
  <c r="AJ2405" i="1" s="1"/>
  <c r="AJ2406" i="1" s="1"/>
  <c r="AJ2407" i="1" s="1"/>
  <c r="AJ2408" i="1" s="1"/>
  <c r="AJ2409" i="1" s="1"/>
  <c r="AJ2410" i="1" s="1"/>
  <c r="AJ2411" i="1" s="1"/>
  <c r="AJ2412" i="1" s="1"/>
  <c r="AJ2413" i="1" s="1"/>
  <c r="AJ2414" i="1" s="1"/>
  <c r="AJ2415" i="1" s="1"/>
  <c r="AJ2416" i="1" s="1"/>
  <c r="AJ2417" i="1" s="1"/>
  <c r="AJ2418" i="1" s="1"/>
  <c r="AJ2419" i="1" s="1"/>
  <c r="AJ2420" i="1" s="1"/>
  <c r="AJ2421" i="1" s="1"/>
  <c r="AJ2422" i="1" s="1"/>
  <c r="AJ2423" i="1" s="1"/>
  <c r="AJ2424" i="1" s="1"/>
  <c r="AJ2425" i="1" s="1"/>
  <c r="AJ2426" i="1" s="1"/>
  <c r="AJ2427" i="1" s="1"/>
  <c r="AJ2428" i="1" s="1"/>
  <c r="AJ2429" i="1" s="1"/>
  <c r="AJ2430" i="1" s="1"/>
  <c r="AJ2431" i="1" s="1"/>
  <c r="AJ2432" i="1" s="1"/>
  <c r="AJ2433" i="1" s="1"/>
  <c r="AJ2434" i="1" s="1"/>
  <c r="AJ2435" i="1" s="1"/>
  <c r="AJ2436" i="1" s="1"/>
  <c r="AJ2437" i="1" s="1"/>
  <c r="AJ2438" i="1" s="1"/>
  <c r="AJ2439" i="1" s="1"/>
  <c r="AJ2440" i="1" s="1"/>
  <c r="AJ2441" i="1" s="1"/>
  <c r="AJ2442" i="1" s="1"/>
  <c r="AJ2443" i="1" s="1"/>
  <c r="AJ2444" i="1" s="1"/>
  <c r="AJ2445" i="1" s="1"/>
  <c r="AJ2446" i="1" s="1"/>
  <c r="AJ2447" i="1" s="1"/>
  <c r="AJ2448" i="1" s="1"/>
  <c r="AJ2449" i="1" s="1"/>
  <c r="AJ2450" i="1" s="1"/>
  <c r="AJ2451" i="1" s="1"/>
  <c r="AJ2452" i="1" s="1"/>
  <c r="AJ2453" i="1" s="1"/>
  <c r="AJ2454" i="1" s="1"/>
  <c r="AJ2455" i="1" s="1"/>
  <c r="AJ2456" i="1" s="1"/>
  <c r="AJ2457" i="1" s="1"/>
  <c r="AJ2458" i="1" s="1"/>
  <c r="AJ2459" i="1" s="1"/>
  <c r="AJ2460" i="1" s="1"/>
  <c r="AJ2461" i="1" s="1"/>
  <c r="AJ2462" i="1" s="1"/>
  <c r="AJ2463" i="1" s="1"/>
  <c r="AJ2464" i="1" s="1"/>
  <c r="AJ2465" i="1" s="1"/>
  <c r="AJ2466" i="1" s="1"/>
  <c r="AJ2467" i="1" s="1"/>
  <c r="AJ2468" i="1" s="1"/>
  <c r="AJ2469" i="1" s="1"/>
  <c r="AJ2470" i="1" s="1"/>
  <c r="AJ2471" i="1" s="1"/>
  <c r="AJ2472" i="1" s="1"/>
  <c r="AJ2473" i="1" s="1"/>
  <c r="AJ2474" i="1" s="1"/>
  <c r="AJ2475" i="1" s="1"/>
  <c r="AJ2476" i="1" s="1"/>
  <c r="AJ2477" i="1" s="1"/>
  <c r="AJ2478" i="1" s="1"/>
  <c r="AJ2479" i="1" s="1"/>
  <c r="AJ2480" i="1" s="1"/>
  <c r="AJ2481" i="1" s="1"/>
  <c r="AJ2482" i="1" s="1"/>
  <c r="AJ2483" i="1" s="1"/>
  <c r="AJ2484" i="1" s="1"/>
  <c r="AJ2485" i="1" s="1"/>
  <c r="AJ2486" i="1" s="1"/>
  <c r="AJ2487" i="1" s="1"/>
  <c r="AJ2488" i="1" s="1"/>
  <c r="AJ2489" i="1" s="1"/>
  <c r="AJ2490" i="1" s="1"/>
  <c r="AJ2491" i="1" s="1"/>
  <c r="AJ2492" i="1" s="1"/>
  <c r="AJ2493" i="1" s="1"/>
  <c r="AJ2494" i="1" s="1"/>
  <c r="AJ2495" i="1" s="1"/>
  <c r="AJ2496" i="1" s="1"/>
  <c r="AJ2497" i="1" s="1"/>
  <c r="AJ2498" i="1" s="1"/>
  <c r="AJ2499" i="1" s="1"/>
  <c r="AJ2500" i="1" s="1"/>
  <c r="AJ2501" i="1" s="1"/>
  <c r="AJ2502" i="1" s="1"/>
  <c r="AJ2503" i="1" s="1"/>
  <c r="AJ2504" i="1" s="1"/>
  <c r="AJ2505" i="1" s="1"/>
  <c r="AJ2506" i="1" s="1"/>
  <c r="AJ2507" i="1" s="1"/>
  <c r="AJ2508" i="1" s="1"/>
  <c r="AJ2509" i="1" s="1"/>
  <c r="AJ2510" i="1" s="1"/>
  <c r="AJ2511" i="1" s="1"/>
  <c r="AJ2512" i="1" s="1"/>
  <c r="AJ2513" i="1" s="1"/>
  <c r="AJ2514" i="1" s="1"/>
  <c r="AJ2515" i="1" s="1"/>
  <c r="AJ2516" i="1" s="1"/>
  <c r="AJ2517" i="1" s="1"/>
  <c r="AJ2518" i="1" s="1"/>
  <c r="AJ2519" i="1" s="1"/>
  <c r="AJ2520" i="1" s="1"/>
  <c r="AJ2521" i="1" s="1"/>
  <c r="AJ2522" i="1" s="1"/>
  <c r="AJ2523" i="1" s="1"/>
  <c r="AJ2524" i="1" s="1"/>
  <c r="AJ2525" i="1" s="1"/>
  <c r="AJ2526" i="1" s="1"/>
  <c r="AJ2527" i="1" s="1"/>
  <c r="AJ2528" i="1" s="1"/>
  <c r="AJ2529" i="1" s="1"/>
  <c r="AJ2530" i="1" s="1"/>
  <c r="AJ2531" i="1" s="1"/>
  <c r="AJ2532" i="1" s="1"/>
  <c r="AJ2533" i="1" s="1"/>
  <c r="AJ2534" i="1" s="1"/>
  <c r="AJ2535" i="1" s="1"/>
  <c r="AJ2536" i="1" s="1"/>
  <c r="AJ2537" i="1" s="1"/>
  <c r="AJ2538" i="1" s="1"/>
  <c r="AJ2539" i="1" s="1"/>
  <c r="AJ2540" i="1" s="1"/>
  <c r="AJ2541" i="1" s="1"/>
  <c r="AJ2542" i="1" s="1"/>
  <c r="AJ2543" i="1" s="1"/>
  <c r="AJ2544" i="1" s="1"/>
  <c r="AJ2545" i="1" s="1"/>
  <c r="AJ2546" i="1" s="1"/>
  <c r="AJ2547" i="1" s="1"/>
  <c r="AJ2548" i="1" s="1"/>
  <c r="AJ2549" i="1" s="1"/>
  <c r="AJ2550" i="1" s="1"/>
  <c r="AJ2551" i="1" s="1"/>
  <c r="AJ2552" i="1" s="1"/>
  <c r="AJ2553" i="1" s="1"/>
  <c r="AJ2554" i="1" s="1"/>
  <c r="AJ2555" i="1" s="1"/>
  <c r="AJ2556" i="1" s="1"/>
  <c r="AJ2557" i="1" s="1"/>
  <c r="AJ2558" i="1" s="1"/>
  <c r="AJ2559" i="1" s="1"/>
  <c r="AJ2560" i="1" s="1"/>
  <c r="AJ2561" i="1" s="1"/>
  <c r="AJ2562" i="1" s="1"/>
  <c r="AJ2563" i="1" s="1"/>
  <c r="AJ2564" i="1" s="1"/>
  <c r="AJ2565" i="1" s="1"/>
  <c r="AJ2566" i="1" s="1"/>
  <c r="AJ2567" i="1" s="1"/>
  <c r="AJ2568" i="1" s="1"/>
  <c r="AJ2569" i="1" s="1"/>
  <c r="AJ2570" i="1" s="1"/>
  <c r="AJ2571" i="1" s="1"/>
  <c r="AJ2572" i="1" s="1"/>
  <c r="AJ2573" i="1" s="1"/>
  <c r="AJ2574" i="1" s="1"/>
  <c r="AJ2575" i="1" s="1"/>
  <c r="AJ2576" i="1" s="1"/>
  <c r="AJ2577" i="1" s="1"/>
  <c r="AJ2578" i="1" s="1"/>
  <c r="AJ2579" i="1" s="1"/>
  <c r="AJ2580" i="1" s="1"/>
  <c r="AJ2581" i="1" s="1"/>
  <c r="AJ2582" i="1" s="1"/>
  <c r="AJ2583" i="1" s="1"/>
  <c r="AJ2584" i="1" s="1"/>
  <c r="AJ2585" i="1" s="1"/>
  <c r="AJ2586" i="1" s="1"/>
  <c r="AJ2587" i="1" s="1"/>
  <c r="AJ2588" i="1" s="1"/>
  <c r="AJ2589" i="1" s="1"/>
  <c r="AJ2590" i="1" s="1"/>
  <c r="AJ2591" i="1" s="1"/>
  <c r="AJ2592" i="1" s="1"/>
  <c r="AJ2593" i="1" s="1"/>
  <c r="AJ2594" i="1" s="1"/>
  <c r="AJ2595" i="1" s="1"/>
  <c r="AJ2596" i="1" s="1"/>
  <c r="AJ2597" i="1" s="1"/>
  <c r="AJ2598" i="1" s="1"/>
  <c r="AJ2599" i="1" s="1"/>
  <c r="AJ2600" i="1" s="1"/>
  <c r="AJ2601" i="1" s="1"/>
  <c r="AJ2602" i="1" s="1"/>
  <c r="AJ2603" i="1" s="1"/>
  <c r="AJ2604" i="1" s="1"/>
  <c r="AJ2605" i="1" s="1"/>
  <c r="AJ2606" i="1" s="1"/>
  <c r="AJ2607" i="1" s="1"/>
  <c r="AJ2608" i="1" s="1"/>
  <c r="AJ2609" i="1" s="1"/>
  <c r="AJ2610" i="1" s="1"/>
  <c r="AJ2611" i="1" s="1"/>
  <c r="AJ2612" i="1" s="1"/>
  <c r="AJ2613" i="1" s="1"/>
  <c r="AJ2614" i="1" s="1"/>
  <c r="AJ2615" i="1" s="1"/>
  <c r="AJ2616" i="1" s="1"/>
  <c r="AJ2617" i="1" s="1"/>
  <c r="AJ2618" i="1" s="1"/>
  <c r="AJ2619" i="1" s="1"/>
  <c r="AJ2620" i="1" s="1"/>
  <c r="AJ2621" i="1" s="1"/>
  <c r="AJ2622" i="1" s="1"/>
  <c r="AJ2623" i="1" s="1"/>
  <c r="AJ2624" i="1" s="1"/>
  <c r="AJ2625" i="1" s="1"/>
  <c r="AJ2626" i="1" s="1"/>
  <c r="AJ2627" i="1" s="1"/>
  <c r="AJ2628" i="1" s="1"/>
  <c r="AJ2629" i="1" s="1"/>
  <c r="AJ2630" i="1" s="1"/>
  <c r="AJ2631" i="1" s="1"/>
  <c r="AJ2632" i="1" s="1"/>
  <c r="AJ2633" i="1" s="1"/>
  <c r="AJ2634" i="1" s="1"/>
  <c r="AJ2635" i="1" s="1"/>
  <c r="AJ2636" i="1" s="1"/>
  <c r="AJ2637" i="1" s="1"/>
  <c r="AJ2638" i="1" s="1"/>
  <c r="AJ2639" i="1" s="1"/>
  <c r="AJ2640" i="1" s="1"/>
  <c r="AJ2641" i="1" s="1"/>
  <c r="AJ2642" i="1" s="1"/>
  <c r="AJ2643" i="1" s="1"/>
  <c r="AJ2644" i="1" s="1"/>
  <c r="AJ2645" i="1" s="1"/>
  <c r="AJ2646" i="1" s="1"/>
  <c r="AJ2647" i="1" s="1"/>
  <c r="AJ2648" i="1" s="1"/>
  <c r="AJ2649" i="1" s="1"/>
  <c r="AJ2650" i="1" s="1"/>
  <c r="AJ2651" i="1" s="1"/>
  <c r="AJ2652" i="1" s="1"/>
  <c r="AJ2653" i="1" s="1"/>
  <c r="AJ2654" i="1" s="1"/>
  <c r="AJ2655" i="1" s="1"/>
  <c r="AJ2656" i="1" s="1"/>
  <c r="AJ2657" i="1" s="1"/>
  <c r="AJ2658" i="1" s="1"/>
  <c r="AJ2659" i="1" s="1"/>
  <c r="AJ2660" i="1" s="1"/>
  <c r="AJ2661" i="1" s="1"/>
  <c r="AJ2662" i="1" s="1"/>
  <c r="AJ2663" i="1" s="1"/>
  <c r="AJ2664" i="1" s="1"/>
  <c r="AJ2665" i="1" s="1"/>
  <c r="AJ2666" i="1" s="1"/>
  <c r="AJ2667" i="1" s="1"/>
  <c r="AJ2668" i="1" s="1"/>
  <c r="AJ2669" i="1" s="1"/>
  <c r="AJ2670" i="1" s="1"/>
  <c r="AJ2671" i="1" s="1"/>
  <c r="AJ2672" i="1" s="1"/>
  <c r="AJ2673" i="1" s="1"/>
  <c r="AJ2674" i="1" s="1"/>
  <c r="AJ2675" i="1" s="1"/>
  <c r="AJ2676" i="1" s="1"/>
  <c r="AJ2677" i="1" s="1"/>
  <c r="AJ2678" i="1" s="1"/>
  <c r="AJ2679" i="1" s="1"/>
  <c r="AJ2680" i="1" s="1"/>
  <c r="AJ2681" i="1" s="1"/>
  <c r="AJ2682" i="1" s="1"/>
  <c r="AJ2683" i="1" s="1"/>
  <c r="AJ2684" i="1" s="1"/>
  <c r="AJ2685" i="1" s="1"/>
  <c r="AJ2686" i="1" s="1"/>
  <c r="AJ2687" i="1" s="1"/>
  <c r="AJ2688" i="1" s="1"/>
  <c r="AJ2689" i="1" s="1"/>
  <c r="AJ2690" i="1" s="1"/>
  <c r="AJ2691" i="1" s="1"/>
  <c r="AJ2692" i="1" s="1"/>
  <c r="AJ2693" i="1" s="1"/>
  <c r="AJ2694" i="1" s="1"/>
  <c r="AJ2695" i="1" s="1"/>
  <c r="AJ2696" i="1" s="1"/>
  <c r="AJ2697" i="1" s="1"/>
  <c r="AJ2698" i="1" s="1"/>
  <c r="AJ2699" i="1" s="1"/>
  <c r="AJ2700" i="1" s="1"/>
  <c r="AJ2701" i="1" s="1"/>
  <c r="AJ2702" i="1" s="1"/>
  <c r="AJ2703" i="1" s="1"/>
  <c r="AJ2704" i="1" s="1"/>
  <c r="AJ2705" i="1" s="1"/>
  <c r="AJ2706" i="1" s="1"/>
  <c r="AJ2707" i="1" s="1"/>
  <c r="AJ2708" i="1" s="1"/>
  <c r="AJ2709" i="1" s="1"/>
  <c r="AJ2710" i="1" s="1"/>
  <c r="AJ2711" i="1" s="1"/>
  <c r="AJ2712" i="1" s="1"/>
  <c r="AJ2713" i="1" s="1"/>
  <c r="AJ2714" i="1" s="1"/>
  <c r="AJ2715" i="1" s="1"/>
  <c r="AJ2716" i="1" s="1"/>
  <c r="AJ2717" i="1" s="1"/>
  <c r="AJ2718" i="1" s="1"/>
  <c r="AJ2719" i="1" s="1"/>
  <c r="AJ2720" i="1" s="1"/>
  <c r="AJ2721" i="1" s="1"/>
  <c r="AJ2722" i="1" s="1"/>
  <c r="AJ2723" i="1" s="1"/>
  <c r="AJ2724" i="1" s="1"/>
  <c r="AJ2725" i="1" s="1"/>
  <c r="AJ2726" i="1" s="1"/>
  <c r="AJ2727" i="1" s="1"/>
  <c r="AJ2728" i="1" s="1"/>
  <c r="AJ2729" i="1" s="1"/>
  <c r="AJ2730" i="1" s="1"/>
  <c r="AJ2731" i="1" s="1"/>
  <c r="AJ2732" i="1" s="1"/>
  <c r="AJ2733" i="1" s="1"/>
  <c r="AJ2734" i="1" s="1"/>
  <c r="AJ2735" i="1" s="1"/>
  <c r="AJ2736" i="1" s="1"/>
  <c r="AJ2737" i="1" s="1"/>
  <c r="AJ2738" i="1" s="1"/>
  <c r="AJ2739" i="1" s="1"/>
  <c r="AJ2740" i="1" s="1"/>
  <c r="AJ2741" i="1" s="1"/>
  <c r="AJ2742" i="1" s="1"/>
  <c r="AJ2743" i="1" s="1"/>
  <c r="AJ2744" i="1" s="1"/>
  <c r="AJ2745" i="1" s="1"/>
  <c r="AJ2746" i="1" s="1"/>
  <c r="AJ2747" i="1" s="1"/>
  <c r="AJ2748" i="1" s="1"/>
  <c r="AJ2749" i="1" s="1"/>
  <c r="AJ2750" i="1" s="1"/>
  <c r="AJ2751" i="1" s="1"/>
  <c r="AJ2752" i="1" s="1"/>
  <c r="AJ2753" i="1" s="1"/>
  <c r="AJ2754" i="1" s="1"/>
  <c r="AJ2755" i="1" s="1"/>
  <c r="AJ2756" i="1" s="1"/>
  <c r="AJ2757" i="1" s="1"/>
  <c r="AJ2758" i="1" s="1"/>
  <c r="AJ2759" i="1" s="1"/>
  <c r="AJ2760" i="1" s="1"/>
  <c r="AJ2761" i="1" s="1"/>
  <c r="AJ2762" i="1" s="1"/>
  <c r="AJ2763" i="1" s="1"/>
  <c r="AJ2764" i="1" s="1"/>
  <c r="AJ2765" i="1" s="1"/>
  <c r="AJ2766" i="1" s="1"/>
  <c r="AJ2767" i="1" s="1"/>
  <c r="AJ2768" i="1" s="1"/>
  <c r="AJ2769" i="1" s="1"/>
  <c r="AJ2770" i="1" s="1"/>
  <c r="AJ2771" i="1" s="1"/>
  <c r="AJ2772" i="1" s="1"/>
  <c r="AJ2773" i="1" s="1"/>
  <c r="AJ2774" i="1" s="1"/>
  <c r="AJ2775" i="1" s="1"/>
  <c r="AJ2776" i="1" s="1"/>
  <c r="AJ2777" i="1" s="1"/>
  <c r="AJ2778" i="1" s="1"/>
  <c r="AJ2779" i="1" s="1"/>
  <c r="AJ2780" i="1" s="1"/>
  <c r="AJ2781" i="1" s="1"/>
  <c r="AJ2782" i="1" s="1"/>
  <c r="AJ2783" i="1" s="1"/>
  <c r="AJ2784" i="1" s="1"/>
  <c r="AJ2785" i="1" s="1"/>
  <c r="AJ2786" i="1" s="1"/>
  <c r="AJ2787" i="1" s="1"/>
  <c r="AJ2788" i="1" s="1"/>
  <c r="AJ2789" i="1" s="1"/>
  <c r="AJ2790" i="1" s="1"/>
  <c r="AJ2791" i="1" s="1"/>
  <c r="AJ2792" i="1" s="1"/>
  <c r="AJ2793" i="1" s="1"/>
  <c r="AJ2794" i="1" s="1"/>
  <c r="AJ2795" i="1" s="1"/>
  <c r="AJ2796" i="1" s="1"/>
  <c r="AJ2797" i="1" s="1"/>
  <c r="AJ2798" i="1" s="1"/>
  <c r="AJ2799" i="1" s="1"/>
  <c r="AJ2800" i="1" s="1"/>
  <c r="AJ2801" i="1" s="1"/>
  <c r="AJ2802" i="1" s="1"/>
  <c r="AJ2803" i="1" s="1"/>
  <c r="AJ2804" i="1" s="1"/>
  <c r="AJ2805" i="1" s="1"/>
  <c r="AJ2806" i="1" s="1"/>
  <c r="AJ2807" i="1" s="1"/>
  <c r="AJ2808" i="1" s="1"/>
  <c r="AJ2809" i="1" s="1"/>
  <c r="AJ2810" i="1" s="1"/>
  <c r="AJ2811" i="1" s="1"/>
  <c r="AJ2812" i="1" s="1"/>
  <c r="AJ2813" i="1" s="1"/>
  <c r="AJ2814" i="1" s="1"/>
  <c r="AJ2815" i="1" s="1"/>
  <c r="AJ2816" i="1" s="1"/>
  <c r="AJ2817" i="1" s="1"/>
  <c r="AJ2818" i="1" s="1"/>
  <c r="AJ2819" i="1" s="1"/>
  <c r="AJ2820" i="1" s="1"/>
  <c r="AJ2821" i="1" s="1"/>
  <c r="AJ2822" i="1" s="1"/>
  <c r="AJ2823" i="1" s="1"/>
  <c r="AJ2824" i="1" s="1"/>
  <c r="AJ2825" i="1" s="1"/>
  <c r="AJ2826" i="1" s="1"/>
  <c r="AJ2827" i="1" s="1"/>
  <c r="AJ2828" i="1" s="1"/>
  <c r="AJ2829" i="1" s="1"/>
  <c r="AJ2830" i="1" s="1"/>
  <c r="AJ2831" i="1" s="1"/>
  <c r="AJ2832" i="1" s="1"/>
  <c r="AJ2833" i="1" s="1"/>
  <c r="AJ2834" i="1" s="1"/>
  <c r="AJ2835" i="1" s="1"/>
  <c r="AJ2836" i="1" s="1"/>
  <c r="AJ2837" i="1" s="1"/>
  <c r="AJ2838" i="1" s="1"/>
  <c r="AJ2839" i="1" s="1"/>
  <c r="AJ2840" i="1" s="1"/>
  <c r="AJ2841" i="1" s="1"/>
  <c r="AJ2842" i="1" s="1"/>
  <c r="AJ2843" i="1" s="1"/>
  <c r="AJ2844" i="1" s="1"/>
  <c r="AJ2845" i="1" s="1"/>
  <c r="AJ2846" i="1" s="1"/>
  <c r="AJ2847" i="1" s="1"/>
  <c r="AJ2848" i="1" s="1"/>
  <c r="AJ2849" i="1" s="1"/>
  <c r="AJ2850" i="1" s="1"/>
  <c r="AJ2851" i="1" s="1"/>
  <c r="AJ2852" i="1" s="1"/>
  <c r="AJ2853" i="1" s="1"/>
  <c r="AJ2854" i="1" s="1"/>
  <c r="AJ2855" i="1" s="1"/>
  <c r="AJ2856" i="1" s="1"/>
  <c r="AJ2857" i="1" s="1"/>
  <c r="AJ2858" i="1" s="1"/>
  <c r="AJ2859" i="1" s="1"/>
  <c r="AJ2860" i="1" s="1"/>
  <c r="AJ2861" i="1" s="1"/>
  <c r="AJ2862" i="1" s="1"/>
  <c r="AJ2863" i="1" s="1"/>
  <c r="AJ2864" i="1" s="1"/>
  <c r="AJ2865" i="1" s="1"/>
  <c r="AJ2866" i="1" s="1"/>
  <c r="AJ2867" i="1" s="1"/>
  <c r="AJ2868" i="1" s="1"/>
  <c r="AJ2869" i="1" s="1"/>
  <c r="AJ2870" i="1" s="1"/>
  <c r="AJ2871" i="1" s="1"/>
  <c r="AJ2872" i="1" s="1"/>
  <c r="AJ2873" i="1" s="1"/>
  <c r="AJ2874" i="1" s="1"/>
  <c r="AJ2875" i="1" s="1"/>
  <c r="AJ2876" i="1" s="1"/>
  <c r="AJ2877" i="1" s="1"/>
  <c r="AJ2878" i="1" s="1"/>
  <c r="AJ2879" i="1" s="1"/>
  <c r="AJ2880" i="1" s="1"/>
  <c r="AJ2881" i="1" s="1"/>
  <c r="AJ2882" i="1" s="1"/>
  <c r="AJ2883" i="1" s="1"/>
  <c r="AJ2884" i="1" s="1"/>
  <c r="AJ2885" i="1" s="1"/>
  <c r="AJ2886" i="1" s="1"/>
  <c r="AJ2887" i="1" s="1"/>
  <c r="AJ2888" i="1" s="1"/>
  <c r="AJ2889" i="1" s="1"/>
  <c r="AJ2890" i="1" s="1"/>
  <c r="AJ2891" i="1" s="1"/>
  <c r="AJ2892" i="1" s="1"/>
  <c r="AJ2893" i="1" s="1"/>
  <c r="AJ2894" i="1" s="1"/>
  <c r="AJ2895" i="1" s="1"/>
  <c r="AJ2896" i="1" s="1"/>
  <c r="AJ2897" i="1" s="1"/>
  <c r="AJ2898" i="1" s="1"/>
  <c r="AJ2899" i="1" s="1"/>
  <c r="AJ2900" i="1" s="1"/>
  <c r="AJ2901" i="1" s="1"/>
  <c r="AJ2902" i="1" s="1"/>
  <c r="AJ2903" i="1" s="1"/>
  <c r="AJ2904" i="1" s="1"/>
  <c r="AJ2905" i="1" s="1"/>
  <c r="AJ2906" i="1" s="1"/>
  <c r="AJ2907" i="1" s="1"/>
  <c r="AJ2908" i="1" s="1"/>
  <c r="AJ2909" i="1" s="1"/>
  <c r="AJ2910" i="1" s="1"/>
  <c r="AJ2911" i="1" s="1"/>
  <c r="AJ2912" i="1" s="1"/>
  <c r="AJ2913" i="1" s="1"/>
  <c r="AJ2914" i="1" s="1"/>
  <c r="AJ2915" i="1" s="1"/>
  <c r="AJ2916" i="1" s="1"/>
  <c r="AJ2917" i="1" s="1"/>
  <c r="AJ2918" i="1" s="1"/>
  <c r="AJ2919" i="1" s="1"/>
  <c r="AJ2920" i="1" s="1"/>
  <c r="AJ2921" i="1" s="1"/>
  <c r="AJ2922" i="1" s="1"/>
  <c r="AJ2923" i="1" s="1"/>
  <c r="AJ2924" i="1" s="1"/>
  <c r="AJ2925" i="1" s="1"/>
  <c r="AJ2926" i="1" s="1"/>
  <c r="AJ2927" i="1" s="1"/>
  <c r="AJ2928" i="1" s="1"/>
  <c r="AJ2929" i="1" s="1"/>
  <c r="AJ2930" i="1" s="1"/>
  <c r="AJ2931" i="1" s="1"/>
  <c r="AJ2932" i="1" s="1"/>
  <c r="AJ2933" i="1" s="1"/>
  <c r="AJ2934" i="1" s="1"/>
  <c r="AJ2935" i="1" s="1"/>
  <c r="AJ2936" i="1" s="1"/>
  <c r="AJ2937" i="1" s="1"/>
  <c r="AJ2938" i="1" s="1"/>
  <c r="AJ2939" i="1" s="1"/>
  <c r="AJ2940" i="1" s="1"/>
  <c r="AJ2941" i="1" s="1"/>
  <c r="AJ2942" i="1" s="1"/>
  <c r="AJ2943" i="1" s="1"/>
  <c r="AJ2944" i="1" s="1"/>
  <c r="AJ2945" i="1" s="1"/>
  <c r="AJ2946" i="1" s="1"/>
  <c r="AJ2947" i="1" s="1"/>
  <c r="AJ2948" i="1" s="1"/>
  <c r="AJ2949" i="1" s="1"/>
  <c r="AJ2950" i="1" s="1"/>
  <c r="AJ2951" i="1" s="1"/>
  <c r="AJ2952" i="1" s="1"/>
  <c r="AJ2953" i="1" s="1"/>
  <c r="AJ2954" i="1" s="1"/>
  <c r="AJ2955" i="1" s="1"/>
  <c r="AJ2956" i="1" s="1"/>
  <c r="AJ2957" i="1" s="1"/>
  <c r="AJ2958" i="1" s="1"/>
  <c r="AJ2959" i="1" s="1"/>
  <c r="AJ2960" i="1" s="1"/>
  <c r="AJ2961" i="1" s="1"/>
  <c r="AJ2962" i="1" s="1"/>
  <c r="AJ2963" i="1" s="1"/>
  <c r="AJ2964" i="1" s="1"/>
  <c r="AJ2965" i="1" s="1"/>
  <c r="AJ2966" i="1" s="1"/>
  <c r="AJ2967" i="1" s="1"/>
  <c r="AJ2968" i="1" s="1"/>
  <c r="AJ2969" i="1" s="1"/>
  <c r="AJ2970" i="1" s="1"/>
  <c r="AJ2971" i="1" s="1"/>
  <c r="AJ2972" i="1" s="1"/>
  <c r="AJ2973" i="1" s="1"/>
  <c r="AJ2974" i="1" s="1"/>
  <c r="AJ2975" i="1" s="1"/>
  <c r="AJ2976" i="1" s="1"/>
  <c r="AJ2977" i="1" s="1"/>
  <c r="AJ2978" i="1" s="1"/>
  <c r="AJ2979" i="1" s="1"/>
  <c r="AJ2980" i="1" s="1"/>
  <c r="AJ2981" i="1" s="1"/>
  <c r="AJ2982" i="1" s="1"/>
  <c r="AJ2983" i="1" s="1"/>
  <c r="AJ2984" i="1" s="1"/>
  <c r="AJ2985" i="1" s="1"/>
  <c r="AJ2986" i="1" s="1"/>
  <c r="AJ2987" i="1" s="1"/>
  <c r="AJ2988" i="1" s="1"/>
  <c r="AJ2989" i="1" s="1"/>
  <c r="AJ2990" i="1" s="1"/>
  <c r="AJ2991" i="1" s="1"/>
  <c r="AJ2992" i="1" s="1"/>
  <c r="AJ2993" i="1" s="1"/>
  <c r="AJ2994" i="1" s="1"/>
  <c r="AJ2995" i="1" s="1"/>
  <c r="AJ2996" i="1" s="1"/>
  <c r="AJ2997" i="1" s="1"/>
  <c r="AJ2998" i="1" s="1"/>
  <c r="AJ2999" i="1" s="1"/>
  <c r="AJ3000" i="1" s="1"/>
  <c r="AJ3001" i="1" s="1"/>
  <c r="AJ3002" i="1" s="1"/>
  <c r="AJ3003" i="1" s="1"/>
  <c r="AJ3004" i="1" s="1"/>
  <c r="AJ3005" i="1" s="1"/>
  <c r="AJ3006" i="1" s="1"/>
  <c r="AJ3007" i="1" s="1"/>
  <c r="AJ3008" i="1" s="1"/>
  <c r="AJ3009" i="1" s="1"/>
  <c r="AJ3010" i="1" s="1"/>
  <c r="AJ3011" i="1" s="1"/>
  <c r="AJ3012" i="1" s="1"/>
  <c r="AJ3013" i="1" s="1"/>
  <c r="AJ3014" i="1" s="1"/>
  <c r="AJ3015" i="1" s="1"/>
  <c r="AJ3016" i="1" s="1"/>
  <c r="AJ3017" i="1" s="1"/>
  <c r="AJ3018" i="1" s="1"/>
  <c r="AJ3019" i="1" s="1"/>
  <c r="AJ3020" i="1" s="1"/>
  <c r="AJ3021" i="1" s="1"/>
  <c r="AJ3022" i="1" s="1"/>
  <c r="AJ3023" i="1" s="1"/>
  <c r="AJ3024" i="1" s="1"/>
  <c r="AJ3025" i="1" s="1"/>
  <c r="AJ3026" i="1" s="1"/>
  <c r="AJ3027" i="1" s="1"/>
  <c r="AJ3028" i="1" s="1"/>
  <c r="AJ3029" i="1" s="1"/>
  <c r="AJ3030" i="1" s="1"/>
  <c r="AJ3031" i="1" s="1"/>
  <c r="AJ3032" i="1" s="1"/>
  <c r="AJ3033" i="1" s="1"/>
  <c r="AJ3034" i="1" s="1"/>
  <c r="AJ3035" i="1" s="1"/>
  <c r="AJ3036" i="1" s="1"/>
  <c r="AJ3037" i="1" s="1"/>
  <c r="AJ3038" i="1" s="1"/>
  <c r="AJ3039" i="1" s="1"/>
  <c r="AJ3040" i="1" s="1"/>
  <c r="AJ3041" i="1" s="1"/>
  <c r="AJ3042" i="1" s="1"/>
  <c r="AJ3043" i="1" s="1"/>
  <c r="AJ3044" i="1" s="1"/>
  <c r="AJ3045" i="1" s="1"/>
  <c r="AJ3046" i="1" s="1"/>
  <c r="AJ3047" i="1" s="1"/>
  <c r="AJ3048" i="1" s="1"/>
  <c r="AJ3049" i="1" s="1"/>
  <c r="AJ3050" i="1" s="1"/>
  <c r="AJ3051" i="1" s="1"/>
  <c r="AJ3052" i="1" s="1"/>
  <c r="AJ3053" i="1" s="1"/>
  <c r="AJ3054" i="1" s="1"/>
  <c r="AJ3055" i="1" s="1"/>
  <c r="AJ3056" i="1" s="1"/>
  <c r="AJ3057" i="1" s="1"/>
  <c r="AJ3058" i="1" s="1"/>
  <c r="AJ3059" i="1" s="1"/>
  <c r="AJ3060" i="1" s="1"/>
  <c r="AJ3061" i="1" s="1"/>
  <c r="AJ3062" i="1" s="1"/>
  <c r="AJ3063" i="1" s="1"/>
  <c r="AJ3064" i="1" s="1"/>
  <c r="AJ3065" i="1" s="1"/>
  <c r="AJ3066" i="1" s="1"/>
  <c r="AJ3067" i="1" s="1"/>
  <c r="AJ3068" i="1" s="1"/>
  <c r="AJ3069" i="1" s="1"/>
  <c r="AJ3070" i="1" s="1"/>
  <c r="AJ3071" i="1" s="1"/>
  <c r="AJ3072" i="1" s="1"/>
  <c r="AJ3073" i="1" s="1"/>
  <c r="AJ3074" i="1" s="1"/>
  <c r="AJ3075" i="1" s="1"/>
  <c r="AJ3076" i="1" s="1"/>
  <c r="AJ3077" i="1" s="1"/>
  <c r="AJ3078" i="1" s="1"/>
  <c r="AJ3079" i="1" s="1"/>
  <c r="AJ3080" i="1" s="1"/>
  <c r="AJ3081" i="1" s="1"/>
  <c r="AJ3082" i="1" s="1"/>
  <c r="AJ3083" i="1" s="1"/>
  <c r="AJ3084" i="1" s="1"/>
  <c r="AJ3085" i="1" s="1"/>
  <c r="AJ3086" i="1" s="1"/>
  <c r="AJ3087" i="1" s="1"/>
  <c r="AJ3088" i="1" s="1"/>
  <c r="AJ3089" i="1" s="1"/>
  <c r="AJ3090" i="1" s="1"/>
  <c r="AJ3091" i="1" s="1"/>
  <c r="AJ3092" i="1" s="1"/>
  <c r="AJ3093" i="1" s="1"/>
  <c r="AJ3094" i="1" s="1"/>
  <c r="AJ3095" i="1" s="1"/>
  <c r="AJ3096" i="1" s="1"/>
  <c r="AJ3097" i="1" s="1"/>
  <c r="AJ3098" i="1" s="1"/>
  <c r="AJ3099" i="1" s="1"/>
  <c r="AJ3100" i="1" s="1"/>
  <c r="AJ3101" i="1" s="1"/>
  <c r="AJ3102" i="1" s="1"/>
  <c r="AJ3103" i="1" s="1"/>
  <c r="AJ3104" i="1" s="1"/>
  <c r="AJ3105" i="1" s="1"/>
  <c r="AJ3106" i="1" s="1"/>
  <c r="AJ3107" i="1" s="1"/>
  <c r="AJ3108" i="1" s="1"/>
  <c r="AJ3109" i="1" s="1"/>
  <c r="AJ3110" i="1" s="1"/>
  <c r="AJ3111" i="1" s="1"/>
  <c r="AJ3112" i="1" s="1"/>
  <c r="AJ3113" i="1" s="1"/>
  <c r="AJ3114" i="1" s="1"/>
  <c r="AJ3115" i="1" s="1"/>
  <c r="AJ3116" i="1" s="1"/>
  <c r="AJ3117" i="1" s="1"/>
  <c r="AJ3118" i="1" s="1"/>
  <c r="AJ3119" i="1" s="1"/>
  <c r="AJ3120" i="1" s="1"/>
  <c r="AJ3121" i="1" s="1"/>
  <c r="AJ3122" i="1" s="1"/>
  <c r="AJ3123" i="1" s="1"/>
  <c r="AJ3124" i="1" s="1"/>
  <c r="AJ3125" i="1" s="1"/>
  <c r="AJ3126" i="1" s="1"/>
  <c r="AJ3127" i="1" s="1"/>
  <c r="AJ3128" i="1" s="1"/>
  <c r="AJ3129" i="1" s="1"/>
  <c r="AJ3130" i="1" s="1"/>
  <c r="AJ3131" i="1" s="1"/>
  <c r="AJ3132" i="1" s="1"/>
  <c r="AJ3133" i="1" s="1"/>
  <c r="AJ3134" i="1" s="1"/>
  <c r="AJ3135" i="1" s="1"/>
  <c r="AJ3136" i="1" s="1"/>
  <c r="AJ3137" i="1" s="1"/>
  <c r="AJ3138" i="1" s="1"/>
  <c r="AJ3139" i="1" s="1"/>
  <c r="AJ3140" i="1" s="1"/>
  <c r="AJ3141" i="1" s="1"/>
  <c r="AJ3142" i="1" s="1"/>
  <c r="AJ3143" i="1" s="1"/>
  <c r="AJ3144" i="1" s="1"/>
  <c r="AJ3145" i="1" s="1"/>
  <c r="AJ3146" i="1" s="1"/>
  <c r="AJ3147" i="1" s="1"/>
  <c r="AJ3148" i="1" s="1"/>
  <c r="AJ3149" i="1" s="1"/>
  <c r="AJ3150" i="1" s="1"/>
  <c r="AJ3151" i="1" s="1"/>
  <c r="AJ3152" i="1" s="1"/>
  <c r="AJ3153" i="1" s="1"/>
  <c r="AJ3154" i="1" s="1"/>
  <c r="AJ3155" i="1" s="1"/>
  <c r="AJ3156" i="1" s="1"/>
  <c r="AJ3157" i="1" s="1"/>
  <c r="AJ3158" i="1" s="1"/>
  <c r="AJ3159" i="1" s="1"/>
  <c r="AJ3160" i="1" s="1"/>
  <c r="AJ3161" i="1" s="1"/>
  <c r="AJ3162" i="1" s="1"/>
  <c r="AJ3163" i="1" s="1"/>
  <c r="AJ3164" i="1" s="1"/>
  <c r="AJ3165" i="1" s="1"/>
  <c r="AJ3166" i="1" s="1"/>
  <c r="AJ3167" i="1" s="1"/>
  <c r="AJ3168" i="1" s="1"/>
  <c r="AJ3169" i="1" s="1"/>
  <c r="AJ3170" i="1" s="1"/>
  <c r="AJ3171" i="1" s="1"/>
  <c r="AJ3172" i="1" s="1"/>
  <c r="AJ3173" i="1" s="1"/>
  <c r="AJ3174" i="1" s="1"/>
  <c r="AJ3175" i="1" s="1"/>
  <c r="AJ3176" i="1" s="1"/>
  <c r="AJ3177" i="1" s="1"/>
  <c r="AJ3178" i="1" s="1"/>
  <c r="AJ3179" i="1" s="1"/>
  <c r="AJ3180" i="1" s="1"/>
  <c r="AJ3181" i="1" s="1"/>
  <c r="AJ3182" i="1" s="1"/>
  <c r="AJ3183" i="1" s="1"/>
  <c r="AJ3184" i="1" s="1"/>
  <c r="AJ3185" i="1" s="1"/>
  <c r="AJ3186" i="1" s="1"/>
  <c r="AJ3187" i="1" s="1"/>
  <c r="AJ3188" i="1" s="1"/>
  <c r="AJ3189" i="1" s="1"/>
  <c r="AJ3190" i="1" s="1"/>
  <c r="AJ3191" i="1" s="1"/>
  <c r="AJ3192" i="1" s="1"/>
  <c r="AJ3193" i="1" s="1"/>
  <c r="AJ3194" i="1" s="1"/>
  <c r="AJ3195" i="1" s="1"/>
  <c r="AJ3196" i="1" s="1"/>
  <c r="AJ3197" i="1" s="1"/>
  <c r="AJ3198" i="1" s="1"/>
  <c r="AJ3199" i="1" s="1"/>
  <c r="AJ3200" i="1" s="1"/>
  <c r="AJ3201" i="1" s="1"/>
  <c r="AJ3202" i="1" s="1"/>
  <c r="AJ3203" i="1" s="1"/>
  <c r="AJ3204" i="1" s="1"/>
  <c r="AJ3205" i="1" s="1"/>
  <c r="AJ3206" i="1" s="1"/>
  <c r="AJ3207" i="1" s="1"/>
  <c r="AJ3208" i="1" s="1"/>
  <c r="AJ3209" i="1" s="1"/>
  <c r="AJ3210" i="1" s="1"/>
  <c r="AJ3211" i="1" s="1"/>
  <c r="AJ3212" i="1" s="1"/>
  <c r="AJ3213" i="1" s="1"/>
  <c r="AJ3214" i="1" s="1"/>
  <c r="AJ3215" i="1" s="1"/>
  <c r="AJ3216" i="1" s="1"/>
  <c r="AJ3217" i="1" s="1"/>
  <c r="AJ3218" i="1" s="1"/>
  <c r="AJ3219" i="1" s="1"/>
  <c r="AJ3220" i="1" s="1"/>
  <c r="AJ3221" i="1" s="1"/>
  <c r="AJ3222" i="1" s="1"/>
  <c r="AJ3223" i="1" s="1"/>
  <c r="AJ3224" i="1" s="1"/>
  <c r="AJ3225" i="1" s="1"/>
  <c r="AJ3226" i="1" s="1"/>
  <c r="AJ3227" i="1" s="1"/>
  <c r="AJ3228" i="1" s="1"/>
  <c r="AJ3229" i="1" s="1"/>
  <c r="AJ3230" i="1" s="1"/>
  <c r="AJ3231" i="1" s="1"/>
  <c r="AJ3232" i="1" s="1"/>
  <c r="AJ3233" i="1" s="1"/>
  <c r="AJ3234" i="1" s="1"/>
  <c r="AJ3235" i="1" s="1"/>
  <c r="AJ3236" i="1" s="1"/>
  <c r="AJ3237" i="1" s="1"/>
  <c r="AJ3238" i="1" s="1"/>
  <c r="AJ3239" i="1" s="1"/>
  <c r="AJ3240" i="1" s="1"/>
  <c r="AJ3241" i="1" s="1"/>
  <c r="AJ3242" i="1" s="1"/>
  <c r="AJ3243" i="1" s="1"/>
  <c r="AJ3244" i="1" s="1"/>
  <c r="AJ3245" i="1" s="1"/>
  <c r="AJ3246" i="1" s="1"/>
  <c r="AJ3247" i="1" s="1"/>
  <c r="AJ3248" i="1" s="1"/>
  <c r="AJ3249" i="1" s="1"/>
  <c r="AJ3250" i="1" s="1"/>
  <c r="AJ3251" i="1" s="1"/>
  <c r="AJ3252" i="1" s="1"/>
  <c r="AJ3253" i="1" s="1"/>
  <c r="AJ3254" i="1" s="1"/>
  <c r="AJ3255" i="1" s="1"/>
  <c r="AJ3256" i="1" s="1"/>
  <c r="AJ3257" i="1" s="1"/>
  <c r="AJ3258" i="1" s="1"/>
  <c r="AJ3259" i="1" s="1"/>
  <c r="AJ3260" i="1" s="1"/>
  <c r="AJ3261" i="1" s="1"/>
  <c r="AJ3262" i="1" s="1"/>
  <c r="AJ3263" i="1" s="1"/>
  <c r="AJ3264" i="1" s="1"/>
  <c r="AJ3265" i="1" s="1"/>
  <c r="AJ3266" i="1" s="1"/>
  <c r="AJ3267" i="1" s="1"/>
  <c r="AJ3268" i="1" s="1"/>
  <c r="AJ3269" i="1" s="1"/>
  <c r="AJ3270" i="1" s="1"/>
  <c r="AJ3271" i="1" s="1"/>
  <c r="AJ3272" i="1" s="1"/>
  <c r="AJ3273" i="1" s="1"/>
  <c r="AJ3274" i="1" s="1"/>
  <c r="AJ3275" i="1" s="1"/>
  <c r="AJ3276" i="1" s="1"/>
  <c r="AJ3277" i="1" s="1"/>
  <c r="AJ3278" i="1" s="1"/>
  <c r="AJ3279" i="1" s="1"/>
  <c r="AJ3280" i="1" s="1"/>
  <c r="AJ3281" i="1" s="1"/>
  <c r="AJ3282" i="1" s="1"/>
  <c r="AJ3283" i="1" s="1"/>
  <c r="AJ3284" i="1" s="1"/>
  <c r="AJ3285" i="1" s="1"/>
  <c r="AJ3286" i="1" s="1"/>
  <c r="AJ3287" i="1" s="1"/>
  <c r="AJ3288" i="1" s="1"/>
  <c r="AJ3289" i="1" s="1"/>
  <c r="AJ3290" i="1" s="1"/>
  <c r="AJ3291" i="1" s="1"/>
  <c r="AJ3292" i="1" s="1"/>
  <c r="AJ3293" i="1" s="1"/>
  <c r="AJ3294" i="1" s="1"/>
  <c r="AJ3295" i="1" s="1"/>
  <c r="AJ3296" i="1" s="1"/>
  <c r="AJ3297" i="1" s="1"/>
  <c r="AJ3298" i="1" s="1"/>
  <c r="AJ3299" i="1" s="1"/>
  <c r="AJ3300" i="1" s="1"/>
  <c r="AJ3301" i="1" s="1"/>
  <c r="AJ3302" i="1" s="1"/>
  <c r="AJ3303" i="1" s="1"/>
  <c r="AJ3304" i="1" s="1"/>
  <c r="AJ3305" i="1" s="1"/>
  <c r="AJ3306" i="1" s="1"/>
  <c r="AJ3307" i="1" s="1"/>
  <c r="AJ3308" i="1" s="1"/>
  <c r="AJ3309" i="1" s="1"/>
  <c r="AJ3310" i="1" s="1"/>
  <c r="AJ3311" i="1" s="1"/>
  <c r="AJ3312" i="1" s="1"/>
  <c r="AJ3313" i="1" s="1"/>
  <c r="AJ3314" i="1" s="1"/>
  <c r="AJ3315" i="1" s="1"/>
  <c r="AJ3316" i="1" s="1"/>
  <c r="AJ3317" i="1" s="1"/>
  <c r="AJ3318" i="1" s="1"/>
  <c r="AJ3319" i="1" s="1"/>
  <c r="AJ3320" i="1" s="1"/>
  <c r="AJ3321" i="1" s="1"/>
  <c r="AJ3322" i="1" s="1"/>
  <c r="AJ3323" i="1" s="1"/>
  <c r="AJ3324" i="1" s="1"/>
  <c r="AJ3325" i="1" s="1"/>
  <c r="AJ3326" i="1" s="1"/>
  <c r="AJ3327" i="1" s="1"/>
  <c r="AJ3328" i="1" s="1"/>
  <c r="AJ3329" i="1" s="1"/>
  <c r="AJ3330" i="1" s="1"/>
  <c r="AJ3331" i="1" s="1"/>
  <c r="AJ3332" i="1" s="1"/>
  <c r="AJ3333" i="1" s="1"/>
  <c r="AJ3334" i="1" s="1"/>
  <c r="AJ3335" i="1" s="1"/>
  <c r="AJ3336" i="1" s="1"/>
  <c r="AJ3337" i="1" s="1"/>
  <c r="AJ3338" i="1" s="1"/>
  <c r="AJ3339" i="1" s="1"/>
  <c r="AJ3340" i="1" s="1"/>
  <c r="AJ3341" i="1" s="1"/>
  <c r="AJ3342" i="1" s="1"/>
  <c r="AJ3343" i="1" s="1"/>
  <c r="AJ3344" i="1" s="1"/>
  <c r="AJ3345" i="1" s="1"/>
  <c r="AJ3346" i="1" s="1"/>
  <c r="AJ3347" i="1" s="1"/>
  <c r="AJ3348" i="1" s="1"/>
  <c r="AJ3349" i="1" s="1"/>
  <c r="AJ3350" i="1" s="1"/>
  <c r="AJ3351" i="1" s="1"/>
  <c r="AJ3352" i="1" s="1"/>
  <c r="AJ3353" i="1" s="1"/>
  <c r="AJ3354" i="1" s="1"/>
  <c r="AJ3355" i="1" s="1"/>
  <c r="AJ3356" i="1" s="1"/>
  <c r="AJ3357" i="1" s="1"/>
  <c r="AJ3358" i="1" s="1"/>
  <c r="AJ3359" i="1" s="1"/>
  <c r="AJ3360" i="1" s="1"/>
  <c r="AJ3361" i="1" s="1"/>
  <c r="AJ3362" i="1" s="1"/>
  <c r="AJ3363" i="1" s="1"/>
  <c r="AJ3364" i="1" s="1"/>
  <c r="AJ3365" i="1" s="1"/>
  <c r="AJ3366" i="1" s="1"/>
  <c r="AJ3367" i="1" s="1"/>
  <c r="AJ3368" i="1" s="1"/>
  <c r="AJ3369" i="1" s="1"/>
  <c r="AJ3370" i="1" s="1"/>
  <c r="AJ3371" i="1" s="1"/>
  <c r="AJ3372" i="1" s="1"/>
  <c r="AJ3373" i="1" s="1"/>
  <c r="AJ3374" i="1" s="1"/>
  <c r="AJ3375" i="1" s="1"/>
  <c r="AJ3376" i="1" s="1"/>
  <c r="AJ3377" i="1" s="1"/>
  <c r="AJ3378" i="1" s="1"/>
  <c r="AJ3379" i="1" s="1"/>
  <c r="AJ3380" i="1" s="1"/>
  <c r="AJ3381" i="1" s="1"/>
  <c r="AJ3382" i="1" s="1"/>
  <c r="AJ3383" i="1" s="1"/>
  <c r="AJ3384" i="1" s="1"/>
  <c r="AJ3385" i="1" s="1"/>
  <c r="AJ3386" i="1" s="1"/>
  <c r="AJ3387" i="1" s="1"/>
  <c r="AJ3388" i="1" s="1"/>
  <c r="AJ3389" i="1" s="1"/>
  <c r="AJ3390" i="1" s="1"/>
  <c r="AJ3391" i="1" s="1"/>
  <c r="AJ3392" i="1" s="1"/>
  <c r="AJ3393" i="1" s="1"/>
  <c r="AJ3394" i="1" s="1"/>
  <c r="AJ3395" i="1" s="1"/>
  <c r="AJ3396" i="1" s="1"/>
  <c r="AJ3397" i="1" s="1"/>
  <c r="AJ3398" i="1" s="1"/>
  <c r="AJ3399" i="1" s="1"/>
  <c r="AJ3400" i="1" s="1"/>
  <c r="AJ3401" i="1" s="1"/>
  <c r="AJ3402" i="1" s="1"/>
  <c r="AJ3403" i="1" s="1"/>
  <c r="AJ3404" i="1" s="1"/>
  <c r="AJ3405" i="1" s="1"/>
  <c r="AJ3406" i="1" s="1"/>
  <c r="AJ3407" i="1" s="1"/>
  <c r="AJ3408" i="1" s="1"/>
  <c r="AJ3409" i="1" s="1"/>
  <c r="AJ3410" i="1" s="1"/>
  <c r="AJ3411" i="1" s="1"/>
  <c r="AJ3412" i="1" s="1"/>
  <c r="AJ3413" i="1" s="1"/>
  <c r="AJ3414" i="1" s="1"/>
  <c r="AJ3415" i="1" s="1"/>
  <c r="AJ3416" i="1" s="1"/>
  <c r="AJ3417" i="1" s="1"/>
  <c r="AJ3418" i="1" s="1"/>
  <c r="AJ3419" i="1" s="1"/>
  <c r="AJ3420" i="1" s="1"/>
  <c r="AJ3421" i="1" s="1"/>
  <c r="AJ3422" i="1" s="1"/>
  <c r="AJ3423" i="1" s="1"/>
  <c r="AJ3424" i="1" s="1"/>
  <c r="AJ3425" i="1" s="1"/>
  <c r="AJ3426" i="1" s="1"/>
  <c r="AJ3427" i="1" s="1"/>
  <c r="AJ3428" i="1" s="1"/>
  <c r="AJ3429" i="1" s="1"/>
  <c r="AJ3430" i="1" s="1"/>
  <c r="AJ3431" i="1" s="1"/>
  <c r="AJ3432" i="1" s="1"/>
  <c r="AJ3433" i="1" s="1"/>
  <c r="AJ3434" i="1" s="1"/>
  <c r="AJ3435" i="1" s="1"/>
  <c r="AJ3436" i="1" s="1"/>
  <c r="AJ3437" i="1" s="1"/>
  <c r="AJ3438" i="1" s="1"/>
  <c r="AJ3439" i="1" s="1"/>
  <c r="AJ3440" i="1" s="1"/>
  <c r="AJ3441" i="1" s="1"/>
  <c r="AJ3442" i="1" s="1"/>
  <c r="AJ3443" i="1" s="1"/>
  <c r="AJ3444" i="1" s="1"/>
  <c r="AJ3445" i="1" s="1"/>
  <c r="AJ3446" i="1" s="1"/>
  <c r="AJ3447" i="1" s="1"/>
  <c r="AJ3448" i="1" s="1"/>
  <c r="AJ3449" i="1" s="1"/>
  <c r="AJ3450" i="1" s="1"/>
  <c r="AJ3451" i="1" s="1"/>
  <c r="AJ3452" i="1" s="1"/>
  <c r="AJ3453" i="1" s="1"/>
  <c r="AJ3454" i="1" s="1"/>
  <c r="AJ3455" i="1" s="1"/>
  <c r="AJ3456" i="1" s="1"/>
  <c r="AJ3457" i="1" s="1"/>
  <c r="AJ3458" i="1" s="1"/>
  <c r="AJ3459" i="1" s="1"/>
  <c r="AJ3460" i="1" s="1"/>
  <c r="AJ3461" i="1" s="1"/>
  <c r="AJ3462" i="1" s="1"/>
  <c r="AJ3463" i="1" s="1"/>
  <c r="AJ3464" i="1" s="1"/>
  <c r="AJ3465" i="1" s="1"/>
  <c r="AJ3466" i="1" s="1"/>
  <c r="AJ3467" i="1" s="1"/>
  <c r="AJ3468" i="1" s="1"/>
  <c r="AJ3469" i="1" s="1"/>
  <c r="AJ3470" i="1" s="1"/>
  <c r="AJ3471" i="1" s="1"/>
  <c r="AJ3472" i="1" s="1"/>
  <c r="AJ3473" i="1" s="1"/>
  <c r="AJ3474" i="1" s="1"/>
  <c r="AJ3475" i="1" s="1"/>
  <c r="AJ3476" i="1" s="1"/>
  <c r="AJ3477" i="1" s="1"/>
  <c r="AJ3478" i="1" s="1"/>
  <c r="AJ3479" i="1" s="1"/>
  <c r="AJ3480" i="1" s="1"/>
  <c r="AJ3481" i="1" s="1"/>
  <c r="AJ3482" i="1" s="1"/>
  <c r="AJ3483" i="1" s="1"/>
  <c r="AJ3484" i="1" s="1"/>
  <c r="AJ3485" i="1" s="1"/>
  <c r="AJ3486" i="1" s="1"/>
  <c r="AJ3487" i="1" s="1"/>
  <c r="AJ3488" i="1" s="1"/>
  <c r="AJ3489" i="1" s="1"/>
  <c r="AJ3490" i="1" s="1"/>
  <c r="AJ3491" i="1" s="1"/>
  <c r="AJ3492" i="1" s="1"/>
  <c r="AJ3493" i="1" s="1"/>
  <c r="AJ3494" i="1" s="1"/>
  <c r="AJ3495" i="1" s="1"/>
  <c r="AJ3496" i="1" s="1"/>
  <c r="AJ3497" i="1" s="1"/>
  <c r="AJ3498" i="1" s="1"/>
  <c r="AJ3499" i="1" s="1"/>
  <c r="AJ3500" i="1" s="1"/>
  <c r="AJ3501" i="1" s="1"/>
  <c r="AJ3502" i="1" s="1"/>
  <c r="AJ3503" i="1" s="1"/>
  <c r="AJ3504" i="1" s="1"/>
  <c r="AK8" i="1"/>
  <c r="W8" i="1"/>
  <c r="W9" i="1" s="1"/>
  <c r="W10" i="1" s="1"/>
  <c r="W11" i="1" s="1"/>
  <c r="W12" i="1" s="1"/>
  <c r="W13" i="1" s="1"/>
  <c r="W14" i="1" s="1"/>
  <c r="W15" i="1" s="1"/>
  <c r="W16" i="1" s="1"/>
  <c r="W17" i="1" s="1"/>
  <c r="W18" i="1" s="1"/>
  <c r="W19" i="1" s="1"/>
  <c r="W20" i="1" s="1"/>
  <c r="W21" i="1" s="1"/>
  <c r="W22" i="1" s="1"/>
  <c r="W23" i="1" s="1"/>
  <c r="W24" i="1" s="1"/>
  <c r="W25" i="1" s="1"/>
  <c r="W26" i="1" s="1"/>
  <c r="W27" i="1" s="1"/>
  <c r="W28" i="1" s="1"/>
  <c r="W29" i="1" s="1"/>
  <c r="W30" i="1" s="1"/>
  <c r="W31" i="1" s="1"/>
  <c r="W32" i="1" s="1"/>
  <c r="W33" i="1" s="1"/>
  <c r="W34" i="1" s="1"/>
  <c r="W35" i="1" s="1"/>
  <c r="W36" i="1" s="1"/>
  <c r="W37" i="1" s="1"/>
  <c r="W38" i="1" s="1"/>
  <c r="W39" i="1" s="1"/>
  <c r="W40" i="1" s="1"/>
  <c r="W41" i="1" s="1"/>
  <c r="W42" i="1" s="1"/>
  <c r="W43" i="1" s="1"/>
  <c r="W44" i="1" s="1"/>
  <c r="W45" i="1" s="1"/>
  <c r="W46" i="1" s="1"/>
  <c r="W47" i="1" s="1"/>
  <c r="W48" i="1" s="1"/>
  <c r="W49" i="1" s="1"/>
  <c r="W50" i="1" s="1"/>
  <c r="W51" i="1" s="1"/>
  <c r="W52" i="1" s="1"/>
  <c r="W53" i="1" s="1"/>
  <c r="W54" i="1" s="1"/>
  <c r="W55" i="1" s="1"/>
  <c r="W56" i="1" s="1"/>
  <c r="W57" i="1" s="1"/>
  <c r="W58" i="1" s="1"/>
  <c r="W59" i="1" s="1"/>
  <c r="W60" i="1" s="1"/>
  <c r="W61" i="1" s="1"/>
  <c r="W62" i="1" s="1"/>
  <c r="W63" i="1" s="1"/>
  <c r="W64" i="1" s="1"/>
  <c r="W65" i="1" s="1"/>
  <c r="W66" i="1" s="1"/>
  <c r="W67" i="1" s="1"/>
  <c r="W68" i="1" s="1"/>
  <c r="W69" i="1" s="1"/>
  <c r="W70" i="1" s="1"/>
  <c r="W71" i="1" s="1"/>
  <c r="W72" i="1" s="1"/>
  <c r="W73" i="1" s="1"/>
  <c r="W74" i="1" s="1"/>
  <c r="W75" i="1" s="1"/>
  <c r="W76" i="1" s="1"/>
  <c r="W77" i="1" s="1"/>
  <c r="W78" i="1" s="1"/>
  <c r="W79" i="1" s="1"/>
  <c r="W80" i="1" s="1"/>
  <c r="W81" i="1" s="1"/>
  <c r="W82" i="1" s="1"/>
  <c r="W83" i="1" s="1"/>
  <c r="W84" i="1" s="1"/>
  <c r="W85" i="1" s="1"/>
  <c r="W86" i="1" s="1"/>
  <c r="W87" i="1" s="1"/>
  <c r="W88" i="1" s="1"/>
  <c r="W89" i="1" s="1"/>
  <c r="W90" i="1" s="1"/>
  <c r="W91" i="1" s="1"/>
  <c r="W92" i="1" s="1"/>
  <c r="W93" i="1" s="1"/>
  <c r="W94" i="1" s="1"/>
  <c r="W95" i="1" s="1"/>
  <c r="W96" i="1" s="1"/>
  <c r="W97" i="1" s="1"/>
  <c r="W98" i="1" s="1"/>
  <c r="W99" i="1" s="1"/>
  <c r="W100" i="1" s="1"/>
  <c r="W101" i="1" s="1"/>
  <c r="W102" i="1" s="1"/>
  <c r="W103" i="1" s="1"/>
  <c r="W104" i="1" s="1"/>
  <c r="W105" i="1" s="1"/>
  <c r="W106" i="1" s="1"/>
  <c r="W107" i="1" s="1"/>
  <c r="W108" i="1" s="1"/>
  <c r="W109" i="1" s="1"/>
  <c r="W110" i="1" s="1"/>
  <c r="W111" i="1" s="1"/>
  <c r="W112" i="1" s="1"/>
  <c r="W113" i="1" s="1"/>
  <c r="W114" i="1" s="1"/>
  <c r="W115" i="1" s="1"/>
  <c r="W116" i="1" s="1"/>
  <c r="W117" i="1" s="1"/>
  <c r="W118" i="1" s="1"/>
  <c r="W119" i="1" s="1"/>
  <c r="W120" i="1" s="1"/>
  <c r="W121" i="1" s="1"/>
  <c r="W122" i="1" s="1"/>
  <c r="W123" i="1" s="1"/>
  <c r="W124" i="1" s="1"/>
  <c r="W125" i="1" s="1"/>
  <c r="W126" i="1" s="1"/>
  <c r="W127" i="1" s="1"/>
  <c r="W128" i="1" s="1"/>
  <c r="W129" i="1" s="1"/>
  <c r="W130" i="1" s="1"/>
  <c r="W131" i="1" s="1"/>
  <c r="W132" i="1" s="1"/>
  <c r="W133" i="1" s="1"/>
  <c r="W134" i="1" s="1"/>
  <c r="W135" i="1" s="1"/>
  <c r="W136" i="1" s="1"/>
  <c r="W137" i="1" s="1"/>
  <c r="W138" i="1" s="1"/>
  <c r="W139" i="1" s="1"/>
  <c r="W140" i="1" s="1"/>
  <c r="W141" i="1" s="1"/>
  <c r="W142" i="1" s="1"/>
  <c r="W143" i="1" s="1"/>
  <c r="W144" i="1" s="1"/>
  <c r="W145" i="1" s="1"/>
  <c r="W146" i="1" s="1"/>
  <c r="W147" i="1" s="1"/>
  <c r="W148" i="1" s="1"/>
  <c r="W149" i="1" s="1"/>
  <c r="W150" i="1" s="1"/>
  <c r="W151" i="1" s="1"/>
  <c r="W152" i="1" s="1"/>
  <c r="W153" i="1" s="1"/>
  <c r="W154" i="1" s="1"/>
  <c r="W155" i="1" s="1"/>
  <c r="W156" i="1" s="1"/>
  <c r="W157" i="1" s="1"/>
  <c r="W158" i="1" s="1"/>
  <c r="W159" i="1" s="1"/>
  <c r="W160" i="1" s="1"/>
  <c r="W161" i="1" s="1"/>
  <c r="W162" i="1" s="1"/>
  <c r="W163" i="1" s="1"/>
  <c r="W164" i="1" s="1"/>
  <c r="W165" i="1" s="1"/>
  <c r="W166" i="1" s="1"/>
  <c r="W167" i="1" s="1"/>
  <c r="W168" i="1" s="1"/>
  <c r="W169" i="1" s="1"/>
  <c r="W170" i="1" s="1"/>
  <c r="W171" i="1" s="1"/>
  <c r="W172" i="1" s="1"/>
  <c r="W173" i="1" s="1"/>
  <c r="W174" i="1" s="1"/>
  <c r="W175" i="1" s="1"/>
  <c r="W176" i="1" s="1"/>
  <c r="W177" i="1" s="1"/>
  <c r="W178" i="1" s="1"/>
  <c r="W179" i="1" s="1"/>
  <c r="W180" i="1" s="1"/>
  <c r="W181" i="1" s="1"/>
  <c r="W182" i="1" s="1"/>
  <c r="W183" i="1" s="1"/>
  <c r="W184" i="1" s="1"/>
  <c r="W185" i="1" s="1"/>
  <c r="W186" i="1" s="1"/>
  <c r="W187" i="1" s="1"/>
  <c r="W188" i="1" s="1"/>
  <c r="W189" i="1" s="1"/>
  <c r="W190" i="1" s="1"/>
  <c r="W191" i="1" s="1"/>
  <c r="W192" i="1" s="1"/>
  <c r="W193" i="1" s="1"/>
  <c r="W194" i="1" s="1"/>
  <c r="W195" i="1" s="1"/>
  <c r="W196" i="1" s="1"/>
  <c r="W197" i="1" s="1"/>
  <c r="W198" i="1" s="1"/>
  <c r="W199" i="1" s="1"/>
  <c r="W200" i="1" s="1"/>
  <c r="W201" i="1" s="1"/>
  <c r="W202" i="1" s="1"/>
  <c r="W203" i="1" s="1"/>
  <c r="W204" i="1" s="1"/>
  <c r="W205" i="1" s="1"/>
  <c r="W206" i="1" s="1"/>
  <c r="W207" i="1" s="1"/>
  <c r="W208" i="1" s="1"/>
  <c r="W209" i="1" s="1"/>
  <c r="W210" i="1" s="1"/>
  <c r="W211" i="1" s="1"/>
  <c r="W212" i="1" s="1"/>
  <c r="W213" i="1" s="1"/>
  <c r="W214" i="1" s="1"/>
  <c r="W215" i="1" s="1"/>
  <c r="W216" i="1" s="1"/>
  <c r="W217" i="1" s="1"/>
  <c r="W218" i="1" s="1"/>
  <c r="W219" i="1" s="1"/>
  <c r="W220" i="1" s="1"/>
  <c r="W221" i="1" s="1"/>
  <c r="W222" i="1" s="1"/>
  <c r="W223" i="1" s="1"/>
  <c r="W224" i="1" s="1"/>
  <c r="W225" i="1" s="1"/>
  <c r="W226" i="1" s="1"/>
  <c r="W227" i="1" s="1"/>
  <c r="W228" i="1" s="1"/>
  <c r="W229" i="1" s="1"/>
  <c r="W230" i="1" s="1"/>
  <c r="W231" i="1" s="1"/>
  <c r="W232" i="1" s="1"/>
  <c r="W233" i="1" s="1"/>
  <c r="W234" i="1" s="1"/>
  <c r="W235" i="1" s="1"/>
  <c r="W236" i="1" s="1"/>
  <c r="W237" i="1" s="1"/>
  <c r="W238" i="1" s="1"/>
  <c r="W239" i="1" s="1"/>
  <c r="W240" i="1" s="1"/>
  <c r="W241" i="1" s="1"/>
  <c r="W242" i="1" s="1"/>
  <c r="W243" i="1" s="1"/>
  <c r="W244" i="1" s="1"/>
  <c r="W245" i="1" s="1"/>
  <c r="W246" i="1" s="1"/>
  <c r="W247" i="1" s="1"/>
  <c r="W248" i="1" s="1"/>
  <c r="W249" i="1" s="1"/>
  <c r="W250" i="1" s="1"/>
  <c r="W251" i="1" s="1"/>
  <c r="W252" i="1" s="1"/>
  <c r="W253" i="1" s="1"/>
  <c r="W254" i="1" s="1"/>
  <c r="W255" i="1" s="1"/>
  <c r="W256" i="1" s="1"/>
  <c r="W257" i="1" s="1"/>
  <c r="W258" i="1" s="1"/>
  <c r="W259" i="1" s="1"/>
  <c r="W260" i="1" s="1"/>
  <c r="W261" i="1" s="1"/>
  <c r="W262" i="1" s="1"/>
  <c r="W263" i="1" s="1"/>
  <c r="W264" i="1" s="1"/>
  <c r="W265" i="1" s="1"/>
  <c r="W266" i="1" s="1"/>
  <c r="W267" i="1" s="1"/>
  <c r="W268" i="1" s="1"/>
  <c r="W269" i="1" s="1"/>
  <c r="W270" i="1" s="1"/>
  <c r="W271" i="1" s="1"/>
  <c r="W272" i="1" s="1"/>
  <c r="W273" i="1" s="1"/>
  <c r="W274" i="1" s="1"/>
  <c r="W275" i="1" s="1"/>
  <c r="W276" i="1" s="1"/>
  <c r="W277" i="1" s="1"/>
  <c r="W278" i="1" s="1"/>
  <c r="W279" i="1" s="1"/>
  <c r="W280" i="1" s="1"/>
  <c r="W281" i="1" s="1"/>
  <c r="W282" i="1" s="1"/>
  <c r="W283" i="1" s="1"/>
  <c r="W284" i="1" s="1"/>
  <c r="W285" i="1" s="1"/>
  <c r="W286" i="1" s="1"/>
  <c r="W287" i="1" s="1"/>
  <c r="W288" i="1" s="1"/>
  <c r="W289" i="1" s="1"/>
  <c r="W290" i="1" s="1"/>
  <c r="W291" i="1" s="1"/>
  <c r="W292" i="1" s="1"/>
  <c r="W293" i="1" s="1"/>
  <c r="W294" i="1" s="1"/>
  <c r="W295" i="1" s="1"/>
  <c r="W296" i="1" s="1"/>
  <c r="W297" i="1" s="1"/>
  <c r="W298" i="1" s="1"/>
  <c r="W299" i="1" s="1"/>
  <c r="W300" i="1" s="1"/>
  <c r="W301" i="1" s="1"/>
  <c r="W302" i="1" s="1"/>
  <c r="W303" i="1" s="1"/>
  <c r="W304" i="1" s="1"/>
  <c r="W305" i="1" s="1"/>
  <c r="W306" i="1" s="1"/>
  <c r="W307" i="1" s="1"/>
  <c r="W308" i="1" s="1"/>
  <c r="W309" i="1" s="1"/>
  <c r="W310" i="1" s="1"/>
  <c r="W311" i="1" s="1"/>
  <c r="W312" i="1" s="1"/>
  <c r="W313" i="1" s="1"/>
  <c r="W314" i="1" s="1"/>
  <c r="W315" i="1" s="1"/>
  <c r="W316" i="1" s="1"/>
  <c r="W317" i="1" s="1"/>
  <c r="W318" i="1" s="1"/>
  <c r="W319" i="1" s="1"/>
  <c r="W320" i="1" s="1"/>
  <c r="W321" i="1" s="1"/>
  <c r="W322" i="1" s="1"/>
  <c r="W323" i="1" s="1"/>
  <c r="W324" i="1" s="1"/>
  <c r="W325" i="1" s="1"/>
  <c r="W326" i="1" s="1"/>
  <c r="W327" i="1" s="1"/>
  <c r="W328" i="1" s="1"/>
  <c r="W329" i="1" s="1"/>
  <c r="W330" i="1" s="1"/>
  <c r="W331" i="1" s="1"/>
  <c r="W332" i="1" s="1"/>
  <c r="W333" i="1" s="1"/>
  <c r="W334" i="1" s="1"/>
  <c r="W335" i="1" s="1"/>
  <c r="W336" i="1" s="1"/>
  <c r="W337" i="1" s="1"/>
  <c r="W338" i="1" s="1"/>
  <c r="W339" i="1" s="1"/>
  <c r="W340" i="1" s="1"/>
  <c r="W341" i="1" s="1"/>
  <c r="W342" i="1" s="1"/>
  <c r="W343" i="1" s="1"/>
  <c r="W344" i="1" s="1"/>
  <c r="W345" i="1" s="1"/>
  <c r="W346" i="1" s="1"/>
  <c r="W347" i="1" s="1"/>
  <c r="W348" i="1" s="1"/>
  <c r="W349" i="1" s="1"/>
  <c r="W350" i="1" s="1"/>
  <c r="W351" i="1" s="1"/>
  <c r="W352" i="1" s="1"/>
  <c r="W353" i="1" s="1"/>
  <c r="W354" i="1" s="1"/>
  <c r="W355" i="1" s="1"/>
  <c r="W356" i="1" s="1"/>
  <c r="W357" i="1" s="1"/>
  <c r="W358" i="1" s="1"/>
  <c r="W359" i="1" s="1"/>
  <c r="W360" i="1" s="1"/>
  <c r="W361" i="1" s="1"/>
  <c r="W362" i="1" s="1"/>
  <c r="W363" i="1" s="1"/>
  <c r="W364" i="1" s="1"/>
  <c r="W365" i="1" s="1"/>
  <c r="W366" i="1" s="1"/>
  <c r="W367" i="1" s="1"/>
  <c r="W368" i="1" s="1"/>
  <c r="W369" i="1" s="1"/>
  <c r="W370" i="1" s="1"/>
  <c r="W371" i="1" s="1"/>
  <c r="W372" i="1" s="1"/>
  <c r="W373" i="1" s="1"/>
  <c r="W374" i="1" s="1"/>
  <c r="W375" i="1" s="1"/>
  <c r="W376" i="1" s="1"/>
  <c r="W377" i="1" s="1"/>
  <c r="W378" i="1" s="1"/>
  <c r="W379" i="1" s="1"/>
  <c r="W380" i="1" s="1"/>
  <c r="W381" i="1" s="1"/>
  <c r="W382" i="1" s="1"/>
  <c r="W383" i="1" s="1"/>
  <c r="W384" i="1" s="1"/>
  <c r="W385" i="1" s="1"/>
  <c r="W386" i="1" s="1"/>
  <c r="W387" i="1" s="1"/>
  <c r="W388" i="1" s="1"/>
  <c r="W389" i="1" s="1"/>
  <c r="W390" i="1" s="1"/>
  <c r="W391" i="1" s="1"/>
  <c r="W392" i="1" s="1"/>
  <c r="W393" i="1" s="1"/>
  <c r="W394" i="1" s="1"/>
  <c r="W395" i="1" s="1"/>
  <c r="W396" i="1" s="1"/>
  <c r="W397" i="1" s="1"/>
  <c r="W398" i="1" s="1"/>
  <c r="W399" i="1" s="1"/>
  <c r="W400" i="1" s="1"/>
  <c r="W401" i="1" s="1"/>
  <c r="W402" i="1" s="1"/>
  <c r="W403" i="1" s="1"/>
  <c r="W404" i="1" s="1"/>
  <c r="W405" i="1" s="1"/>
  <c r="W406" i="1" s="1"/>
  <c r="W407" i="1" s="1"/>
  <c r="W408" i="1" s="1"/>
  <c r="W409" i="1" s="1"/>
  <c r="W410" i="1" s="1"/>
  <c r="W411" i="1" s="1"/>
  <c r="W412" i="1" s="1"/>
  <c r="W413" i="1" s="1"/>
  <c r="W414" i="1" s="1"/>
  <c r="W415" i="1" s="1"/>
  <c r="W416" i="1" s="1"/>
  <c r="W417" i="1" s="1"/>
  <c r="W418" i="1" s="1"/>
  <c r="W419" i="1" s="1"/>
  <c r="W420" i="1" s="1"/>
  <c r="W421" i="1" s="1"/>
  <c r="W422" i="1" s="1"/>
  <c r="W423" i="1" s="1"/>
  <c r="W424" i="1" s="1"/>
  <c r="W425" i="1" s="1"/>
  <c r="W426" i="1" s="1"/>
  <c r="W427" i="1" s="1"/>
  <c r="W428" i="1" s="1"/>
  <c r="W429" i="1" s="1"/>
  <c r="W430" i="1" s="1"/>
  <c r="W431" i="1" s="1"/>
  <c r="W432" i="1" s="1"/>
  <c r="W433" i="1" s="1"/>
  <c r="W434" i="1" s="1"/>
  <c r="W435" i="1" s="1"/>
  <c r="W436" i="1" s="1"/>
  <c r="W437" i="1" s="1"/>
  <c r="W438" i="1" s="1"/>
  <c r="W439" i="1" s="1"/>
  <c r="W440" i="1" s="1"/>
  <c r="W441" i="1" s="1"/>
  <c r="W442" i="1" s="1"/>
  <c r="W443" i="1" s="1"/>
  <c r="W444" i="1" s="1"/>
  <c r="W445" i="1" s="1"/>
  <c r="W446" i="1" s="1"/>
  <c r="W447" i="1" s="1"/>
  <c r="W448" i="1" s="1"/>
  <c r="W449" i="1" s="1"/>
  <c r="W450" i="1" s="1"/>
  <c r="W451" i="1" s="1"/>
  <c r="W452" i="1" s="1"/>
  <c r="W453" i="1" s="1"/>
  <c r="W454" i="1" s="1"/>
  <c r="W455" i="1" s="1"/>
  <c r="W456" i="1" s="1"/>
  <c r="W457" i="1" s="1"/>
  <c r="W458" i="1" s="1"/>
  <c r="W459" i="1" s="1"/>
  <c r="W460" i="1" s="1"/>
  <c r="W461" i="1" s="1"/>
  <c r="W462" i="1" s="1"/>
  <c r="W463" i="1" s="1"/>
  <c r="W464" i="1" s="1"/>
  <c r="W465" i="1" s="1"/>
  <c r="W466" i="1" s="1"/>
  <c r="W467" i="1" s="1"/>
  <c r="W468" i="1" s="1"/>
  <c r="W469" i="1" s="1"/>
  <c r="W470" i="1" s="1"/>
  <c r="W471" i="1" s="1"/>
  <c r="W472" i="1" s="1"/>
  <c r="W473" i="1" s="1"/>
  <c r="W474" i="1" s="1"/>
  <c r="W475" i="1" s="1"/>
  <c r="W476" i="1" s="1"/>
  <c r="W477" i="1" s="1"/>
  <c r="W478" i="1" s="1"/>
  <c r="W479" i="1" s="1"/>
  <c r="W480" i="1" s="1"/>
  <c r="W481" i="1" s="1"/>
  <c r="W482" i="1" s="1"/>
  <c r="W483" i="1" s="1"/>
  <c r="W484" i="1" s="1"/>
  <c r="W485" i="1" s="1"/>
  <c r="W486" i="1" s="1"/>
  <c r="W487" i="1" s="1"/>
  <c r="W488" i="1" s="1"/>
  <c r="W489" i="1" s="1"/>
  <c r="W490" i="1" s="1"/>
  <c r="W491" i="1" s="1"/>
  <c r="W492" i="1" s="1"/>
  <c r="W493" i="1" s="1"/>
  <c r="W494" i="1" s="1"/>
  <c r="W495" i="1" s="1"/>
  <c r="W496" i="1" s="1"/>
  <c r="W497" i="1" s="1"/>
  <c r="W498" i="1" s="1"/>
  <c r="W499" i="1" s="1"/>
  <c r="W500" i="1" s="1"/>
  <c r="W501" i="1" s="1"/>
  <c r="W502" i="1" s="1"/>
  <c r="W503" i="1" s="1"/>
  <c r="W504" i="1" s="1"/>
  <c r="W505" i="1" s="1"/>
  <c r="W506" i="1" s="1"/>
  <c r="W507" i="1" s="1"/>
  <c r="W508" i="1" s="1"/>
  <c r="W509" i="1" s="1"/>
  <c r="W510" i="1" s="1"/>
  <c r="W511" i="1" s="1"/>
  <c r="W512" i="1" s="1"/>
  <c r="W513" i="1" s="1"/>
  <c r="W514" i="1" s="1"/>
  <c r="W515" i="1" s="1"/>
  <c r="W516" i="1" s="1"/>
  <c r="W517" i="1" s="1"/>
  <c r="W518" i="1" s="1"/>
  <c r="W519" i="1" s="1"/>
  <c r="W520" i="1" s="1"/>
  <c r="W521" i="1" s="1"/>
  <c r="W522" i="1" s="1"/>
  <c r="W523" i="1" s="1"/>
  <c r="W524" i="1" s="1"/>
  <c r="W525" i="1" s="1"/>
  <c r="W526" i="1" s="1"/>
  <c r="W527" i="1" s="1"/>
  <c r="W528" i="1" s="1"/>
  <c r="W529" i="1" s="1"/>
  <c r="W530" i="1" s="1"/>
  <c r="W531" i="1" s="1"/>
  <c r="W532" i="1" s="1"/>
  <c r="W533" i="1" s="1"/>
  <c r="W534" i="1" s="1"/>
  <c r="W535" i="1" s="1"/>
  <c r="W536" i="1" s="1"/>
  <c r="W537" i="1" s="1"/>
  <c r="W538" i="1" s="1"/>
  <c r="W539" i="1" s="1"/>
  <c r="W540" i="1" s="1"/>
  <c r="W541" i="1" s="1"/>
  <c r="W542" i="1" s="1"/>
  <c r="W543" i="1" s="1"/>
  <c r="W544" i="1" s="1"/>
  <c r="W545" i="1" s="1"/>
  <c r="W546" i="1" s="1"/>
  <c r="W547" i="1" s="1"/>
  <c r="W548" i="1" s="1"/>
  <c r="W549" i="1" s="1"/>
  <c r="W550" i="1" s="1"/>
  <c r="W551" i="1" s="1"/>
  <c r="W552" i="1" s="1"/>
  <c r="W553" i="1" s="1"/>
  <c r="W554" i="1" s="1"/>
  <c r="W555" i="1" s="1"/>
  <c r="W556" i="1" s="1"/>
  <c r="W557" i="1" s="1"/>
  <c r="W558" i="1" s="1"/>
  <c r="W559" i="1" s="1"/>
  <c r="W560" i="1" s="1"/>
  <c r="W561" i="1" s="1"/>
  <c r="W562" i="1" s="1"/>
  <c r="W563" i="1" s="1"/>
  <c r="W564" i="1" s="1"/>
  <c r="W565" i="1" s="1"/>
  <c r="W566" i="1" s="1"/>
  <c r="W567" i="1" s="1"/>
  <c r="W568" i="1" s="1"/>
  <c r="W569" i="1" s="1"/>
  <c r="W570" i="1" s="1"/>
  <c r="W571" i="1" s="1"/>
  <c r="W572" i="1" s="1"/>
  <c r="W573" i="1" s="1"/>
  <c r="W574" i="1" s="1"/>
  <c r="W575" i="1" s="1"/>
  <c r="W576" i="1" s="1"/>
  <c r="W577" i="1" s="1"/>
  <c r="W578" i="1" s="1"/>
  <c r="W579" i="1" s="1"/>
  <c r="W580" i="1" s="1"/>
  <c r="W581" i="1" s="1"/>
  <c r="W582" i="1" s="1"/>
  <c r="W583" i="1" s="1"/>
  <c r="W584" i="1" s="1"/>
  <c r="W585" i="1" s="1"/>
  <c r="W586" i="1" s="1"/>
  <c r="W587" i="1" s="1"/>
  <c r="W588" i="1" s="1"/>
  <c r="W589" i="1" s="1"/>
  <c r="W590" i="1" s="1"/>
  <c r="W591" i="1" s="1"/>
  <c r="W592" i="1" s="1"/>
  <c r="W593" i="1" s="1"/>
  <c r="W594" i="1" s="1"/>
  <c r="W595" i="1" s="1"/>
  <c r="W596" i="1" s="1"/>
  <c r="W597" i="1" s="1"/>
  <c r="W598" i="1" s="1"/>
  <c r="W599" i="1" s="1"/>
  <c r="W600" i="1" s="1"/>
  <c r="W601" i="1" s="1"/>
  <c r="W602" i="1" s="1"/>
  <c r="W603" i="1" s="1"/>
  <c r="W604" i="1" s="1"/>
  <c r="W605" i="1" s="1"/>
  <c r="W606" i="1" s="1"/>
  <c r="W607" i="1" s="1"/>
  <c r="W608" i="1" s="1"/>
  <c r="W609" i="1" s="1"/>
  <c r="W610" i="1" s="1"/>
  <c r="W611" i="1" s="1"/>
  <c r="W612" i="1" s="1"/>
  <c r="W613" i="1" s="1"/>
  <c r="W614" i="1" s="1"/>
  <c r="W615" i="1" s="1"/>
  <c r="W616" i="1" s="1"/>
  <c r="W617" i="1" s="1"/>
  <c r="W618" i="1" s="1"/>
  <c r="W619" i="1" s="1"/>
  <c r="W620" i="1" s="1"/>
  <c r="W621" i="1" s="1"/>
  <c r="W622" i="1" s="1"/>
  <c r="W623" i="1" s="1"/>
  <c r="W624" i="1" s="1"/>
  <c r="W625" i="1" s="1"/>
  <c r="W626" i="1" s="1"/>
  <c r="W627" i="1" s="1"/>
  <c r="W628" i="1" s="1"/>
  <c r="W629" i="1" s="1"/>
  <c r="W630" i="1" s="1"/>
  <c r="W631" i="1" s="1"/>
  <c r="W632" i="1" s="1"/>
  <c r="W633" i="1" s="1"/>
  <c r="W634" i="1" s="1"/>
  <c r="W635" i="1" s="1"/>
  <c r="W636" i="1" s="1"/>
  <c r="W637" i="1" s="1"/>
  <c r="W638" i="1" s="1"/>
  <c r="W639" i="1" s="1"/>
  <c r="W640" i="1" s="1"/>
  <c r="W641" i="1" s="1"/>
  <c r="W642" i="1" s="1"/>
  <c r="W643" i="1" s="1"/>
  <c r="W644" i="1" s="1"/>
  <c r="W645" i="1" s="1"/>
  <c r="W646" i="1" s="1"/>
  <c r="W647" i="1" s="1"/>
  <c r="W648" i="1" s="1"/>
  <c r="W649" i="1" s="1"/>
  <c r="W650" i="1" s="1"/>
  <c r="W651" i="1" s="1"/>
  <c r="W652" i="1" s="1"/>
  <c r="W653" i="1" s="1"/>
  <c r="W654" i="1" s="1"/>
  <c r="W655" i="1" s="1"/>
  <c r="W656" i="1" s="1"/>
  <c r="W657" i="1" s="1"/>
  <c r="W658" i="1" s="1"/>
  <c r="W659" i="1" s="1"/>
  <c r="W660" i="1" s="1"/>
  <c r="W661" i="1" s="1"/>
  <c r="W662" i="1" s="1"/>
  <c r="W663" i="1" s="1"/>
  <c r="W664" i="1" s="1"/>
  <c r="W665" i="1" s="1"/>
  <c r="W666" i="1" s="1"/>
  <c r="W667" i="1" s="1"/>
  <c r="W668" i="1" s="1"/>
  <c r="W669" i="1" s="1"/>
  <c r="W670" i="1" s="1"/>
  <c r="W671" i="1" s="1"/>
  <c r="W672" i="1" s="1"/>
  <c r="W673" i="1" s="1"/>
  <c r="W674" i="1" s="1"/>
  <c r="W675" i="1" s="1"/>
  <c r="W676" i="1" s="1"/>
  <c r="W677" i="1" s="1"/>
  <c r="W678" i="1" s="1"/>
  <c r="W679" i="1" s="1"/>
  <c r="W680" i="1" s="1"/>
  <c r="W681" i="1" s="1"/>
  <c r="W682" i="1" s="1"/>
  <c r="W683" i="1" s="1"/>
  <c r="W684" i="1" s="1"/>
  <c r="W685" i="1" s="1"/>
  <c r="W686" i="1" s="1"/>
  <c r="W687" i="1" s="1"/>
  <c r="W688" i="1" s="1"/>
  <c r="W689" i="1" s="1"/>
  <c r="W690" i="1" s="1"/>
  <c r="W691" i="1" s="1"/>
  <c r="W692" i="1" s="1"/>
  <c r="W693" i="1" s="1"/>
  <c r="W694" i="1" s="1"/>
  <c r="W695" i="1" s="1"/>
  <c r="W696" i="1" s="1"/>
  <c r="W697" i="1" s="1"/>
  <c r="W698" i="1" s="1"/>
  <c r="W699" i="1" s="1"/>
  <c r="W700" i="1" s="1"/>
  <c r="W701" i="1" s="1"/>
  <c r="W702" i="1" s="1"/>
  <c r="W703" i="1" s="1"/>
  <c r="W704" i="1" s="1"/>
  <c r="W705" i="1" s="1"/>
  <c r="W706" i="1" s="1"/>
  <c r="W707" i="1" s="1"/>
  <c r="W708" i="1" s="1"/>
  <c r="W709" i="1" s="1"/>
  <c r="W710" i="1" s="1"/>
  <c r="W711" i="1" s="1"/>
  <c r="W712" i="1" s="1"/>
  <c r="W713" i="1" s="1"/>
  <c r="W714" i="1" s="1"/>
  <c r="W715" i="1" s="1"/>
  <c r="W716" i="1" s="1"/>
  <c r="W717" i="1" s="1"/>
  <c r="W718" i="1" s="1"/>
  <c r="W719" i="1" s="1"/>
  <c r="W720" i="1" s="1"/>
  <c r="W721" i="1" s="1"/>
  <c r="W722" i="1" s="1"/>
  <c r="W723" i="1" s="1"/>
  <c r="W724" i="1" s="1"/>
  <c r="W725" i="1" s="1"/>
  <c r="W726" i="1" s="1"/>
  <c r="W727" i="1" s="1"/>
  <c r="W728" i="1" s="1"/>
  <c r="W729" i="1" s="1"/>
  <c r="W730" i="1" s="1"/>
  <c r="W731" i="1" s="1"/>
  <c r="W732" i="1" s="1"/>
  <c r="W733" i="1" s="1"/>
  <c r="W734" i="1" s="1"/>
  <c r="W735" i="1" s="1"/>
  <c r="W736" i="1" s="1"/>
  <c r="W737" i="1" s="1"/>
  <c r="W738" i="1" s="1"/>
  <c r="W739" i="1" s="1"/>
  <c r="W740" i="1" s="1"/>
  <c r="W741" i="1" s="1"/>
  <c r="W742" i="1" s="1"/>
  <c r="W743" i="1" s="1"/>
  <c r="W744" i="1" s="1"/>
  <c r="W745" i="1" s="1"/>
  <c r="W746" i="1" s="1"/>
  <c r="W747" i="1" s="1"/>
  <c r="W748" i="1" s="1"/>
  <c r="W749" i="1" s="1"/>
  <c r="W750" i="1" s="1"/>
  <c r="W751" i="1" s="1"/>
  <c r="W752" i="1" s="1"/>
  <c r="W753" i="1" s="1"/>
  <c r="W754" i="1" s="1"/>
  <c r="W755" i="1" s="1"/>
  <c r="W756" i="1" s="1"/>
  <c r="W757" i="1" s="1"/>
  <c r="W758" i="1" s="1"/>
  <c r="W759" i="1" s="1"/>
  <c r="W760" i="1" s="1"/>
  <c r="W761" i="1" s="1"/>
  <c r="W762" i="1" s="1"/>
  <c r="W763" i="1" s="1"/>
  <c r="W764" i="1" s="1"/>
  <c r="W765" i="1" s="1"/>
  <c r="W766" i="1" s="1"/>
  <c r="W767" i="1" s="1"/>
  <c r="W768" i="1" s="1"/>
  <c r="W769" i="1" s="1"/>
  <c r="W770" i="1" s="1"/>
  <c r="W771" i="1" s="1"/>
  <c r="W772" i="1" s="1"/>
  <c r="W773" i="1" s="1"/>
  <c r="W774" i="1" s="1"/>
  <c r="W775" i="1" s="1"/>
  <c r="W776" i="1" s="1"/>
  <c r="W777" i="1" s="1"/>
  <c r="W778" i="1" s="1"/>
  <c r="W779" i="1" s="1"/>
  <c r="W780" i="1" s="1"/>
  <c r="W781" i="1" s="1"/>
  <c r="W782" i="1" s="1"/>
  <c r="W783" i="1" s="1"/>
  <c r="W784" i="1" s="1"/>
  <c r="W785" i="1" s="1"/>
  <c r="W786" i="1" s="1"/>
  <c r="W787" i="1" s="1"/>
  <c r="W788" i="1" s="1"/>
  <c r="W789" i="1" s="1"/>
  <c r="W790" i="1" s="1"/>
  <c r="W791" i="1" s="1"/>
  <c r="W792" i="1" s="1"/>
  <c r="W793" i="1" s="1"/>
  <c r="W794" i="1" s="1"/>
  <c r="W795" i="1" s="1"/>
  <c r="W796" i="1" s="1"/>
  <c r="W797" i="1" s="1"/>
  <c r="W798" i="1" s="1"/>
  <c r="W799" i="1" s="1"/>
  <c r="W800" i="1" s="1"/>
  <c r="W801" i="1" s="1"/>
  <c r="W802" i="1" s="1"/>
  <c r="W803" i="1" s="1"/>
  <c r="W804" i="1" s="1"/>
  <c r="W805" i="1" s="1"/>
  <c r="W806" i="1" s="1"/>
  <c r="W807" i="1" s="1"/>
  <c r="W808" i="1" s="1"/>
  <c r="W809" i="1" s="1"/>
  <c r="W810" i="1" s="1"/>
  <c r="W811" i="1" s="1"/>
  <c r="W812" i="1" s="1"/>
  <c r="W813" i="1" s="1"/>
  <c r="W814" i="1" s="1"/>
  <c r="W815" i="1" s="1"/>
  <c r="W816" i="1" s="1"/>
  <c r="W817" i="1" s="1"/>
  <c r="W818" i="1" s="1"/>
  <c r="W819" i="1" s="1"/>
  <c r="W820" i="1" s="1"/>
  <c r="W821" i="1" s="1"/>
  <c r="W822" i="1" s="1"/>
  <c r="W823" i="1" s="1"/>
  <c r="W824" i="1" s="1"/>
  <c r="W825" i="1" s="1"/>
  <c r="W826" i="1" s="1"/>
  <c r="W827" i="1" s="1"/>
  <c r="W828" i="1" s="1"/>
  <c r="W829" i="1" s="1"/>
  <c r="W830" i="1" s="1"/>
  <c r="W831" i="1" s="1"/>
  <c r="W832" i="1" s="1"/>
  <c r="W833" i="1" s="1"/>
  <c r="W834" i="1" s="1"/>
  <c r="W835" i="1" s="1"/>
  <c r="W836" i="1" s="1"/>
  <c r="W837" i="1" s="1"/>
  <c r="W838" i="1" s="1"/>
  <c r="W839" i="1" s="1"/>
  <c r="W840" i="1" s="1"/>
  <c r="W841" i="1" s="1"/>
  <c r="W842" i="1" s="1"/>
  <c r="W843" i="1" s="1"/>
  <c r="W844" i="1" s="1"/>
  <c r="W845" i="1" s="1"/>
  <c r="W846" i="1" s="1"/>
  <c r="W847" i="1" s="1"/>
  <c r="W848" i="1" s="1"/>
  <c r="W849" i="1" s="1"/>
  <c r="W850" i="1" s="1"/>
  <c r="W851" i="1" s="1"/>
  <c r="W852" i="1" s="1"/>
  <c r="W853" i="1" s="1"/>
  <c r="W854" i="1" s="1"/>
  <c r="W855" i="1" s="1"/>
  <c r="W856" i="1" s="1"/>
  <c r="W857" i="1" s="1"/>
  <c r="W858" i="1" s="1"/>
  <c r="W859" i="1" s="1"/>
  <c r="W860" i="1" s="1"/>
  <c r="W861" i="1" s="1"/>
  <c r="W862" i="1" s="1"/>
  <c r="W863" i="1" s="1"/>
  <c r="W864" i="1" s="1"/>
  <c r="W865" i="1" s="1"/>
  <c r="W866" i="1" s="1"/>
  <c r="W867" i="1" s="1"/>
  <c r="W868" i="1" s="1"/>
  <c r="W869" i="1" s="1"/>
  <c r="W870" i="1" s="1"/>
  <c r="W871" i="1" s="1"/>
  <c r="W872" i="1" s="1"/>
  <c r="W873" i="1" s="1"/>
  <c r="W874" i="1" s="1"/>
  <c r="W875" i="1" s="1"/>
  <c r="W876" i="1" s="1"/>
  <c r="W877" i="1" s="1"/>
  <c r="W878" i="1" s="1"/>
  <c r="W879" i="1" s="1"/>
  <c r="W880" i="1" s="1"/>
  <c r="W881" i="1" s="1"/>
  <c r="W882" i="1" s="1"/>
  <c r="W883" i="1" s="1"/>
  <c r="W884" i="1" s="1"/>
  <c r="W885" i="1" s="1"/>
  <c r="W886" i="1" s="1"/>
  <c r="W887" i="1" s="1"/>
  <c r="W888" i="1" s="1"/>
  <c r="W889" i="1" s="1"/>
  <c r="W890" i="1" s="1"/>
  <c r="W891" i="1" s="1"/>
  <c r="W892" i="1" s="1"/>
  <c r="W893" i="1" s="1"/>
  <c r="W894" i="1" s="1"/>
  <c r="W895" i="1" s="1"/>
  <c r="W896" i="1" s="1"/>
  <c r="W897" i="1" s="1"/>
  <c r="W898" i="1" s="1"/>
  <c r="W899" i="1" s="1"/>
  <c r="W900" i="1" s="1"/>
  <c r="W901" i="1" s="1"/>
  <c r="W902" i="1" s="1"/>
  <c r="W903" i="1" s="1"/>
  <c r="W904" i="1" s="1"/>
  <c r="W905" i="1" s="1"/>
  <c r="W906" i="1" s="1"/>
  <c r="W907" i="1" s="1"/>
  <c r="W908" i="1" s="1"/>
  <c r="W909" i="1" s="1"/>
  <c r="W910" i="1" s="1"/>
  <c r="W911" i="1" s="1"/>
  <c r="W912" i="1" s="1"/>
  <c r="W913" i="1" s="1"/>
  <c r="W914" i="1" s="1"/>
  <c r="W915" i="1" s="1"/>
  <c r="W916" i="1" s="1"/>
  <c r="W917" i="1" s="1"/>
  <c r="W918" i="1" s="1"/>
  <c r="W919" i="1" s="1"/>
  <c r="W920" i="1" s="1"/>
  <c r="W921" i="1" s="1"/>
  <c r="W922" i="1" s="1"/>
  <c r="W923" i="1" s="1"/>
  <c r="W924" i="1" s="1"/>
  <c r="W925" i="1" s="1"/>
  <c r="W926" i="1" s="1"/>
  <c r="W927" i="1" s="1"/>
  <c r="W928" i="1" s="1"/>
  <c r="W929" i="1" s="1"/>
  <c r="W930" i="1" s="1"/>
  <c r="W931" i="1" s="1"/>
  <c r="W932" i="1" s="1"/>
  <c r="W933" i="1" s="1"/>
  <c r="W934" i="1" s="1"/>
  <c r="W935" i="1" s="1"/>
  <c r="W936" i="1" s="1"/>
  <c r="W937" i="1" s="1"/>
  <c r="W938" i="1" s="1"/>
  <c r="W939" i="1" s="1"/>
  <c r="W940" i="1" s="1"/>
  <c r="W941" i="1" s="1"/>
  <c r="W942" i="1" s="1"/>
  <c r="W943" i="1" s="1"/>
  <c r="W944" i="1" s="1"/>
  <c r="W945" i="1" s="1"/>
  <c r="W946" i="1" s="1"/>
  <c r="W947" i="1" s="1"/>
  <c r="W948" i="1" s="1"/>
  <c r="W949" i="1" s="1"/>
  <c r="W950" i="1" s="1"/>
  <c r="W951" i="1" s="1"/>
  <c r="W952" i="1" s="1"/>
  <c r="W953" i="1" s="1"/>
  <c r="W954" i="1" s="1"/>
  <c r="W955" i="1" s="1"/>
  <c r="W956" i="1" s="1"/>
  <c r="W957" i="1" s="1"/>
  <c r="W958" i="1" s="1"/>
  <c r="W959" i="1" s="1"/>
  <c r="W960" i="1" s="1"/>
  <c r="W961" i="1" s="1"/>
  <c r="W962" i="1" s="1"/>
  <c r="W963" i="1" s="1"/>
  <c r="W964" i="1" s="1"/>
  <c r="W965" i="1" s="1"/>
  <c r="W966" i="1" s="1"/>
  <c r="W967" i="1" s="1"/>
  <c r="W968" i="1" s="1"/>
  <c r="W969" i="1" s="1"/>
  <c r="W970" i="1" s="1"/>
  <c r="W971" i="1" s="1"/>
  <c r="W972" i="1" s="1"/>
  <c r="W973" i="1" s="1"/>
  <c r="W974" i="1" s="1"/>
  <c r="W975" i="1" s="1"/>
  <c r="W976" i="1" s="1"/>
  <c r="W977" i="1" s="1"/>
  <c r="W978" i="1" s="1"/>
  <c r="W979" i="1" s="1"/>
  <c r="W980" i="1" s="1"/>
  <c r="W981" i="1" s="1"/>
  <c r="W982" i="1" s="1"/>
  <c r="W983" i="1" s="1"/>
  <c r="W984" i="1" s="1"/>
  <c r="W985" i="1" s="1"/>
  <c r="W986" i="1" s="1"/>
  <c r="W987" i="1" s="1"/>
  <c r="W988" i="1" s="1"/>
  <c r="W989" i="1" s="1"/>
  <c r="W990" i="1" s="1"/>
  <c r="W991" i="1" s="1"/>
  <c r="W992" i="1" s="1"/>
  <c r="W993" i="1" s="1"/>
  <c r="W994" i="1" s="1"/>
  <c r="W995" i="1" s="1"/>
  <c r="W996" i="1" s="1"/>
  <c r="W997" i="1" s="1"/>
  <c r="W998" i="1" s="1"/>
  <c r="W999" i="1" s="1"/>
  <c r="W1000" i="1" s="1"/>
  <c r="W1001" i="1" s="1"/>
  <c r="W1002" i="1" s="1"/>
  <c r="W1003" i="1" s="1"/>
  <c r="W1004" i="1" s="1"/>
  <c r="W1005" i="1" s="1"/>
  <c r="W1006" i="1" s="1"/>
  <c r="W1007" i="1" s="1"/>
  <c r="W1008" i="1" s="1"/>
  <c r="W1009" i="1" s="1"/>
  <c r="W1010" i="1" s="1"/>
  <c r="W1011" i="1" s="1"/>
  <c r="W1012" i="1" s="1"/>
  <c r="W1013" i="1" s="1"/>
  <c r="W1014" i="1" s="1"/>
  <c r="W1015" i="1" s="1"/>
  <c r="W1016" i="1" s="1"/>
  <c r="W1017" i="1" s="1"/>
  <c r="W1018" i="1" s="1"/>
  <c r="W1019" i="1" s="1"/>
  <c r="W1020" i="1" s="1"/>
  <c r="W1021" i="1" s="1"/>
  <c r="W1022" i="1" s="1"/>
  <c r="W1023" i="1" s="1"/>
  <c r="W1024" i="1" s="1"/>
  <c r="W1025" i="1" s="1"/>
  <c r="W1026" i="1" s="1"/>
  <c r="W1027" i="1" s="1"/>
  <c r="W1028" i="1" s="1"/>
  <c r="W1029" i="1" s="1"/>
  <c r="W1030" i="1" s="1"/>
  <c r="W1031" i="1" s="1"/>
  <c r="W1032" i="1" s="1"/>
  <c r="W1033" i="1" s="1"/>
  <c r="W1034" i="1" s="1"/>
  <c r="W1035" i="1" s="1"/>
  <c r="W1036" i="1" s="1"/>
  <c r="W1037" i="1" s="1"/>
  <c r="W1038" i="1" s="1"/>
  <c r="W1039" i="1" s="1"/>
  <c r="W1040" i="1" s="1"/>
  <c r="W1041" i="1" s="1"/>
  <c r="W1042" i="1" s="1"/>
  <c r="W1043" i="1" s="1"/>
  <c r="W1044" i="1" s="1"/>
  <c r="W1045" i="1" s="1"/>
  <c r="W1046" i="1" s="1"/>
  <c r="W1047" i="1" s="1"/>
  <c r="W1048" i="1" s="1"/>
  <c r="W1049" i="1" s="1"/>
  <c r="W1050" i="1" s="1"/>
  <c r="W1051" i="1" s="1"/>
  <c r="W1052" i="1" s="1"/>
  <c r="W1053" i="1" s="1"/>
  <c r="W1054" i="1" s="1"/>
  <c r="W1055" i="1" s="1"/>
  <c r="W1056" i="1" s="1"/>
  <c r="W1057" i="1" s="1"/>
  <c r="W1058" i="1" s="1"/>
  <c r="W1059" i="1" s="1"/>
  <c r="W1060" i="1" s="1"/>
  <c r="W1061" i="1" s="1"/>
  <c r="W1062" i="1" s="1"/>
  <c r="W1063" i="1" s="1"/>
  <c r="W1064" i="1" s="1"/>
  <c r="W1065" i="1" s="1"/>
  <c r="W1066" i="1" s="1"/>
  <c r="W1067" i="1" s="1"/>
  <c r="W1068" i="1" s="1"/>
  <c r="W1069" i="1" s="1"/>
  <c r="W1070" i="1" s="1"/>
  <c r="W1071" i="1" s="1"/>
  <c r="W1072" i="1" s="1"/>
  <c r="W1073" i="1" s="1"/>
  <c r="W1074" i="1" s="1"/>
  <c r="W1075" i="1" s="1"/>
  <c r="W1076" i="1" s="1"/>
  <c r="W1077" i="1" s="1"/>
  <c r="W1078" i="1" s="1"/>
  <c r="W1079" i="1" s="1"/>
  <c r="W1080" i="1" s="1"/>
  <c r="W1081" i="1" s="1"/>
  <c r="W1082" i="1" s="1"/>
  <c r="W1083" i="1" s="1"/>
  <c r="W1084" i="1" s="1"/>
  <c r="W1085" i="1" s="1"/>
  <c r="W1086" i="1" s="1"/>
  <c r="W1087" i="1" s="1"/>
  <c r="W1088" i="1" s="1"/>
  <c r="W1089" i="1" s="1"/>
  <c r="W1090" i="1" s="1"/>
  <c r="W1091" i="1" s="1"/>
  <c r="W1092" i="1" s="1"/>
  <c r="W1093" i="1" s="1"/>
  <c r="W1094" i="1" s="1"/>
  <c r="W1095" i="1" s="1"/>
  <c r="W1096" i="1" s="1"/>
  <c r="W1097" i="1" s="1"/>
  <c r="W1098" i="1" s="1"/>
  <c r="W1099" i="1" s="1"/>
  <c r="W1100" i="1" s="1"/>
  <c r="W1101" i="1" s="1"/>
  <c r="W1102" i="1" s="1"/>
  <c r="W1103" i="1" s="1"/>
  <c r="W1104" i="1" s="1"/>
  <c r="W1105" i="1" s="1"/>
  <c r="W1106" i="1" s="1"/>
  <c r="W1107" i="1" s="1"/>
  <c r="W1108" i="1" s="1"/>
  <c r="W1109" i="1" s="1"/>
  <c r="W1110" i="1" s="1"/>
  <c r="W1111" i="1" s="1"/>
  <c r="W1112" i="1" s="1"/>
  <c r="W1113" i="1" s="1"/>
  <c r="W1114" i="1" s="1"/>
  <c r="W1115" i="1" s="1"/>
  <c r="W1116" i="1" s="1"/>
  <c r="W1117" i="1" s="1"/>
  <c r="W1118" i="1" s="1"/>
  <c r="W1119" i="1" s="1"/>
  <c r="W1120" i="1" s="1"/>
  <c r="W1121" i="1" s="1"/>
  <c r="W1122" i="1" s="1"/>
  <c r="W1123" i="1" s="1"/>
  <c r="W1124" i="1" s="1"/>
  <c r="W1125" i="1" s="1"/>
  <c r="W1126" i="1" s="1"/>
  <c r="W1127" i="1" s="1"/>
  <c r="W1128" i="1" s="1"/>
  <c r="W1129" i="1" s="1"/>
  <c r="W1130" i="1" s="1"/>
  <c r="W1131" i="1" s="1"/>
  <c r="W1132" i="1" s="1"/>
  <c r="W1133" i="1" s="1"/>
  <c r="W1134" i="1" s="1"/>
  <c r="W1135" i="1" s="1"/>
  <c r="W1136" i="1" s="1"/>
  <c r="W1137" i="1" s="1"/>
  <c r="W1138" i="1" s="1"/>
  <c r="W1139" i="1" s="1"/>
  <c r="W1140" i="1" s="1"/>
  <c r="W1141" i="1" s="1"/>
  <c r="W1142" i="1" s="1"/>
  <c r="W1143" i="1" s="1"/>
  <c r="W1144" i="1" s="1"/>
  <c r="W1145" i="1" s="1"/>
  <c r="W1146" i="1" s="1"/>
  <c r="W1147" i="1" s="1"/>
  <c r="W1148" i="1" s="1"/>
  <c r="W1149" i="1" s="1"/>
  <c r="W1150" i="1" s="1"/>
  <c r="W1151" i="1" s="1"/>
  <c r="W1152" i="1" s="1"/>
  <c r="W1153" i="1" s="1"/>
  <c r="W1154" i="1" s="1"/>
  <c r="W1155" i="1" s="1"/>
  <c r="W1156" i="1" s="1"/>
  <c r="W1157" i="1" s="1"/>
  <c r="W1158" i="1" s="1"/>
  <c r="W1159" i="1" s="1"/>
  <c r="W1160" i="1" s="1"/>
  <c r="W1161" i="1" s="1"/>
  <c r="W1162" i="1" s="1"/>
  <c r="W1163" i="1" s="1"/>
  <c r="W1164" i="1" s="1"/>
  <c r="W1165" i="1" s="1"/>
  <c r="W1166" i="1" s="1"/>
  <c r="W1167" i="1" s="1"/>
  <c r="W1168" i="1" s="1"/>
  <c r="W1169" i="1" s="1"/>
  <c r="W1170" i="1" s="1"/>
  <c r="W1171" i="1" s="1"/>
  <c r="W1172" i="1" s="1"/>
  <c r="W1173" i="1" s="1"/>
  <c r="W1174" i="1" s="1"/>
  <c r="W1175" i="1" s="1"/>
  <c r="W1176" i="1" s="1"/>
  <c r="W1177" i="1" s="1"/>
  <c r="W1178" i="1" s="1"/>
  <c r="W1179" i="1" s="1"/>
  <c r="W1180" i="1" s="1"/>
  <c r="W1181" i="1" s="1"/>
  <c r="W1182" i="1" s="1"/>
  <c r="W1183" i="1" s="1"/>
  <c r="W1184" i="1" s="1"/>
  <c r="W1185" i="1" s="1"/>
  <c r="W1186" i="1" s="1"/>
  <c r="W1187" i="1" s="1"/>
  <c r="W1188" i="1" s="1"/>
  <c r="W1189" i="1" s="1"/>
  <c r="W1190" i="1" s="1"/>
  <c r="W1191" i="1" s="1"/>
  <c r="W1192" i="1" s="1"/>
  <c r="W1193" i="1" s="1"/>
  <c r="W1194" i="1" s="1"/>
  <c r="W1195" i="1" s="1"/>
  <c r="W1196" i="1" s="1"/>
  <c r="W1197" i="1" s="1"/>
  <c r="W1198" i="1" s="1"/>
  <c r="W1199" i="1" s="1"/>
  <c r="W1200" i="1" s="1"/>
  <c r="W1201" i="1" s="1"/>
  <c r="W1202" i="1" s="1"/>
  <c r="W1203" i="1" s="1"/>
  <c r="W1204" i="1" s="1"/>
  <c r="W1205" i="1" s="1"/>
  <c r="W1206" i="1" s="1"/>
  <c r="W1207" i="1" s="1"/>
  <c r="W1208" i="1" s="1"/>
  <c r="W1209" i="1" s="1"/>
  <c r="W1210" i="1" s="1"/>
  <c r="W1211" i="1" s="1"/>
  <c r="W1212" i="1" s="1"/>
  <c r="W1213" i="1" s="1"/>
  <c r="W1214" i="1" s="1"/>
  <c r="W1215" i="1" s="1"/>
  <c r="W1216" i="1" s="1"/>
  <c r="W1217" i="1" s="1"/>
  <c r="W1218" i="1" s="1"/>
  <c r="W1219" i="1" s="1"/>
  <c r="W1220" i="1" s="1"/>
  <c r="W1221" i="1" s="1"/>
  <c r="W1222" i="1" s="1"/>
  <c r="W1223" i="1" s="1"/>
  <c r="W1224" i="1" s="1"/>
  <c r="W1225" i="1" s="1"/>
  <c r="W1226" i="1" s="1"/>
  <c r="W1227" i="1" s="1"/>
  <c r="W1228" i="1" s="1"/>
  <c r="W1229" i="1" s="1"/>
  <c r="W1230" i="1" s="1"/>
  <c r="W1231" i="1" s="1"/>
  <c r="W1232" i="1" s="1"/>
  <c r="W1233" i="1" s="1"/>
  <c r="W1234" i="1" s="1"/>
  <c r="W1235" i="1" s="1"/>
  <c r="W1236" i="1" s="1"/>
  <c r="W1237" i="1" s="1"/>
  <c r="W1238" i="1" s="1"/>
  <c r="W1239" i="1" s="1"/>
  <c r="W1240" i="1" s="1"/>
  <c r="W1241" i="1" s="1"/>
  <c r="W1242" i="1" s="1"/>
  <c r="W1243" i="1" s="1"/>
  <c r="W1244" i="1" s="1"/>
  <c r="W1245" i="1" s="1"/>
  <c r="W1246" i="1" s="1"/>
  <c r="W1247" i="1" s="1"/>
  <c r="W1248" i="1" s="1"/>
  <c r="W1249" i="1" s="1"/>
  <c r="W1250" i="1" s="1"/>
  <c r="W1251" i="1" s="1"/>
  <c r="W1252" i="1" s="1"/>
  <c r="W1253" i="1" s="1"/>
  <c r="W1254" i="1" s="1"/>
  <c r="W1255" i="1" s="1"/>
  <c r="W1256" i="1" s="1"/>
  <c r="W1257" i="1" s="1"/>
  <c r="W1258" i="1" s="1"/>
  <c r="W1259" i="1" s="1"/>
  <c r="W1260" i="1" s="1"/>
  <c r="W1261" i="1" s="1"/>
  <c r="W1262" i="1" s="1"/>
  <c r="W1263" i="1" s="1"/>
  <c r="W1264" i="1" s="1"/>
  <c r="W1265" i="1" s="1"/>
  <c r="W1266" i="1" s="1"/>
  <c r="W1267" i="1" s="1"/>
  <c r="W1268" i="1" s="1"/>
  <c r="W1269" i="1" s="1"/>
  <c r="W1270" i="1" s="1"/>
  <c r="W1271" i="1" s="1"/>
  <c r="W1272" i="1" s="1"/>
  <c r="W1273" i="1" s="1"/>
  <c r="W1274" i="1" s="1"/>
  <c r="W1275" i="1" s="1"/>
  <c r="W1276" i="1" s="1"/>
  <c r="W1277" i="1" s="1"/>
  <c r="W1278" i="1" s="1"/>
  <c r="W1279" i="1" s="1"/>
  <c r="W1280" i="1" s="1"/>
  <c r="W1281" i="1" s="1"/>
  <c r="W1282" i="1" s="1"/>
  <c r="W1283" i="1" s="1"/>
  <c r="W1284" i="1" s="1"/>
  <c r="W1285" i="1" s="1"/>
  <c r="W1286" i="1" s="1"/>
  <c r="W1287" i="1" s="1"/>
  <c r="W1288" i="1" s="1"/>
  <c r="W1289" i="1" s="1"/>
  <c r="W1290" i="1" s="1"/>
  <c r="W1291" i="1" s="1"/>
  <c r="W1292" i="1" s="1"/>
  <c r="W1293" i="1" s="1"/>
  <c r="W1294" i="1" s="1"/>
  <c r="W1295" i="1" s="1"/>
  <c r="W1296" i="1" s="1"/>
  <c r="W1297" i="1" s="1"/>
  <c r="W1298" i="1" s="1"/>
  <c r="W1299" i="1" s="1"/>
  <c r="W1300" i="1" s="1"/>
  <c r="W1301" i="1" s="1"/>
  <c r="W1302" i="1" s="1"/>
  <c r="W1303" i="1" s="1"/>
  <c r="W1304" i="1" s="1"/>
  <c r="W1305" i="1" s="1"/>
  <c r="W1306" i="1" s="1"/>
  <c r="W1307" i="1" s="1"/>
  <c r="W1308" i="1" s="1"/>
  <c r="W1309" i="1" s="1"/>
  <c r="W1310" i="1" s="1"/>
  <c r="W1311" i="1" s="1"/>
  <c r="W1312" i="1" s="1"/>
  <c r="W1313" i="1" s="1"/>
  <c r="W1314" i="1" s="1"/>
  <c r="W1315" i="1" s="1"/>
  <c r="W1316" i="1" s="1"/>
  <c r="W1317" i="1" s="1"/>
  <c r="W1318" i="1" s="1"/>
  <c r="W1319" i="1" s="1"/>
  <c r="W1320" i="1" s="1"/>
  <c r="W1321" i="1" s="1"/>
  <c r="W1322" i="1" s="1"/>
  <c r="W1323" i="1" s="1"/>
  <c r="W1324" i="1" s="1"/>
  <c r="W1325" i="1" s="1"/>
  <c r="W1326" i="1" s="1"/>
  <c r="W1327" i="1" s="1"/>
  <c r="W1328" i="1" s="1"/>
  <c r="W1329" i="1" s="1"/>
  <c r="W1330" i="1" s="1"/>
  <c r="W1331" i="1" s="1"/>
  <c r="W1332" i="1" s="1"/>
  <c r="W1333" i="1" s="1"/>
  <c r="W1334" i="1" s="1"/>
  <c r="W1335" i="1" s="1"/>
  <c r="W1336" i="1" s="1"/>
  <c r="W1337" i="1" s="1"/>
  <c r="W1338" i="1" s="1"/>
  <c r="W1339" i="1" s="1"/>
  <c r="W1340" i="1" s="1"/>
  <c r="W1341" i="1" s="1"/>
  <c r="W1342" i="1" s="1"/>
  <c r="W1343" i="1" s="1"/>
  <c r="W1344" i="1" s="1"/>
  <c r="W1345" i="1" s="1"/>
  <c r="W1346" i="1" s="1"/>
  <c r="W1347" i="1" s="1"/>
  <c r="W1348" i="1" s="1"/>
  <c r="W1349" i="1" s="1"/>
  <c r="W1350" i="1" s="1"/>
  <c r="W1351" i="1" s="1"/>
  <c r="W1352" i="1" s="1"/>
  <c r="W1353" i="1" s="1"/>
  <c r="W1354" i="1" s="1"/>
  <c r="W1355" i="1" s="1"/>
  <c r="W1356" i="1" s="1"/>
  <c r="W1357" i="1" s="1"/>
  <c r="W1358" i="1" s="1"/>
  <c r="W1359" i="1" s="1"/>
  <c r="W1360" i="1" s="1"/>
  <c r="W1361" i="1" s="1"/>
  <c r="W1362" i="1" s="1"/>
  <c r="W1363" i="1" s="1"/>
  <c r="W1364" i="1" s="1"/>
  <c r="W1365" i="1" s="1"/>
  <c r="W1366" i="1" s="1"/>
  <c r="W1367" i="1" s="1"/>
  <c r="W1368" i="1" s="1"/>
  <c r="W1369" i="1" s="1"/>
  <c r="W1370" i="1" s="1"/>
  <c r="W1371" i="1" s="1"/>
  <c r="W1372" i="1" s="1"/>
  <c r="W1373" i="1" s="1"/>
  <c r="W1374" i="1" s="1"/>
  <c r="W1375" i="1" s="1"/>
  <c r="W1376" i="1" s="1"/>
  <c r="W1377" i="1" s="1"/>
  <c r="W1378" i="1" s="1"/>
  <c r="W1379" i="1" s="1"/>
  <c r="W1380" i="1" s="1"/>
  <c r="W1381" i="1" s="1"/>
  <c r="W1382" i="1" s="1"/>
  <c r="W1383" i="1" s="1"/>
  <c r="W1384" i="1" s="1"/>
  <c r="W1385" i="1" s="1"/>
  <c r="W1386" i="1" s="1"/>
  <c r="W1387" i="1" s="1"/>
  <c r="W1388" i="1" s="1"/>
  <c r="W1389" i="1" s="1"/>
  <c r="W1390" i="1" s="1"/>
  <c r="W1391" i="1" s="1"/>
  <c r="W1392" i="1" s="1"/>
  <c r="W1393" i="1" s="1"/>
  <c r="W1394" i="1" s="1"/>
  <c r="W1395" i="1" s="1"/>
  <c r="W1396" i="1" s="1"/>
  <c r="W1397" i="1" s="1"/>
  <c r="W1398" i="1" s="1"/>
  <c r="W1399" i="1" s="1"/>
  <c r="W1400" i="1" s="1"/>
  <c r="W1401" i="1" s="1"/>
  <c r="W1402" i="1" s="1"/>
  <c r="W1403" i="1" s="1"/>
  <c r="W1404" i="1" s="1"/>
  <c r="W1405" i="1" s="1"/>
  <c r="W1406" i="1" s="1"/>
  <c r="W1407" i="1" s="1"/>
  <c r="W1408" i="1" s="1"/>
  <c r="W1409" i="1" s="1"/>
  <c r="W1410" i="1" s="1"/>
  <c r="W1411" i="1" s="1"/>
  <c r="W1412" i="1" s="1"/>
  <c r="W1413" i="1" s="1"/>
  <c r="W1414" i="1" s="1"/>
  <c r="W1415" i="1" s="1"/>
  <c r="W1416" i="1" s="1"/>
  <c r="W1417" i="1" s="1"/>
  <c r="W1418" i="1" s="1"/>
  <c r="W1419" i="1" s="1"/>
  <c r="W1420" i="1" s="1"/>
  <c r="W1421" i="1" s="1"/>
  <c r="W1422" i="1" s="1"/>
  <c r="W1423" i="1" s="1"/>
  <c r="W1424" i="1" s="1"/>
  <c r="W1425" i="1" s="1"/>
  <c r="W1426" i="1" s="1"/>
  <c r="W1427" i="1" s="1"/>
  <c r="W1428" i="1" s="1"/>
  <c r="W1429" i="1" s="1"/>
  <c r="W1430" i="1" s="1"/>
  <c r="W1431" i="1" s="1"/>
  <c r="W1432" i="1" s="1"/>
  <c r="W1433" i="1" s="1"/>
  <c r="W1434" i="1" s="1"/>
  <c r="W1435" i="1" s="1"/>
  <c r="W1436" i="1" s="1"/>
  <c r="W1437" i="1" s="1"/>
  <c r="W1438" i="1" s="1"/>
  <c r="W1439" i="1" s="1"/>
  <c r="W1440" i="1" s="1"/>
  <c r="W1441" i="1" s="1"/>
  <c r="W1442" i="1" s="1"/>
  <c r="W1443" i="1" s="1"/>
  <c r="W1444" i="1" s="1"/>
  <c r="W1445" i="1" s="1"/>
  <c r="W1446" i="1" s="1"/>
  <c r="W1447" i="1" s="1"/>
  <c r="W1448" i="1" s="1"/>
  <c r="W1449" i="1" s="1"/>
  <c r="W1450" i="1" s="1"/>
  <c r="W1451" i="1" s="1"/>
  <c r="W1452" i="1" s="1"/>
  <c r="W1453" i="1" s="1"/>
  <c r="W1454" i="1" s="1"/>
  <c r="W1455" i="1" s="1"/>
  <c r="W1456" i="1" s="1"/>
  <c r="W1457" i="1" s="1"/>
  <c r="W1458" i="1" s="1"/>
  <c r="W1459" i="1" s="1"/>
  <c r="W1460" i="1" s="1"/>
  <c r="W1461" i="1" s="1"/>
  <c r="W1462" i="1" s="1"/>
  <c r="W1463" i="1" s="1"/>
  <c r="W1464" i="1" s="1"/>
  <c r="W1465" i="1" s="1"/>
  <c r="W1466" i="1" s="1"/>
  <c r="W1467" i="1" s="1"/>
  <c r="W1468" i="1" s="1"/>
  <c r="W1469" i="1" s="1"/>
  <c r="W1470" i="1" s="1"/>
  <c r="W1471" i="1" s="1"/>
  <c r="W1472" i="1" s="1"/>
  <c r="W1473" i="1" s="1"/>
  <c r="W1474" i="1" s="1"/>
  <c r="W1475" i="1" s="1"/>
  <c r="W1476" i="1" s="1"/>
  <c r="W1477" i="1" s="1"/>
  <c r="W1478" i="1" s="1"/>
  <c r="W1479" i="1" s="1"/>
  <c r="W1480" i="1" s="1"/>
  <c r="W1481" i="1" s="1"/>
  <c r="W1482" i="1" s="1"/>
  <c r="W1483" i="1" s="1"/>
  <c r="W1484" i="1" s="1"/>
  <c r="W1485" i="1" s="1"/>
  <c r="W1486" i="1" s="1"/>
  <c r="W1487" i="1" s="1"/>
  <c r="W1488" i="1" s="1"/>
  <c r="W1489" i="1" s="1"/>
  <c r="W1490" i="1" s="1"/>
  <c r="W1491" i="1" s="1"/>
  <c r="W1492" i="1" s="1"/>
  <c r="W1493" i="1" s="1"/>
  <c r="W1494" i="1" s="1"/>
  <c r="W1495" i="1" s="1"/>
  <c r="W1496" i="1" s="1"/>
  <c r="W1497" i="1" s="1"/>
  <c r="W1498" i="1" s="1"/>
  <c r="W1499" i="1" s="1"/>
  <c r="W1500" i="1" s="1"/>
  <c r="W1501" i="1" s="1"/>
  <c r="W1502" i="1" s="1"/>
  <c r="W1503" i="1" s="1"/>
  <c r="W1504" i="1" s="1"/>
  <c r="W1505" i="1" s="1"/>
  <c r="W1506" i="1" s="1"/>
  <c r="W1507" i="1" s="1"/>
  <c r="W1508" i="1" s="1"/>
  <c r="W1509" i="1" s="1"/>
  <c r="W1510" i="1" s="1"/>
  <c r="W1511" i="1" s="1"/>
  <c r="W1512" i="1" s="1"/>
  <c r="W1513" i="1" s="1"/>
  <c r="W1514" i="1" s="1"/>
  <c r="W1515" i="1" s="1"/>
  <c r="W1516" i="1" s="1"/>
  <c r="W1517" i="1" s="1"/>
  <c r="W1518" i="1" s="1"/>
  <c r="W1519" i="1" s="1"/>
  <c r="W1520" i="1" s="1"/>
  <c r="W1521" i="1" s="1"/>
  <c r="W1522" i="1" s="1"/>
  <c r="W1523" i="1" s="1"/>
  <c r="W1524" i="1" s="1"/>
  <c r="W1525" i="1" s="1"/>
  <c r="W1526" i="1" s="1"/>
  <c r="W1527" i="1" s="1"/>
  <c r="W1528" i="1" s="1"/>
  <c r="W1529" i="1" s="1"/>
  <c r="W1530" i="1" s="1"/>
  <c r="W1531" i="1" s="1"/>
  <c r="W1532" i="1" s="1"/>
  <c r="W1533" i="1" s="1"/>
  <c r="W1534" i="1" s="1"/>
  <c r="W1535" i="1" s="1"/>
  <c r="W1536" i="1" s="1"/>
  <c r="W1537" i="1" s="1"/>
  <c r="W1538" i="1" s="1"/>
  <c r="W1539" i="1" s="1"/>
  <c r="W1540" i="1" s="1"/>
  <c r="W1541" i="1" s="1"/>
  <c r="W1542" i="1" s="1"/>
  <c r="W1543" i="1" s="1"/>
  <c r="W1544" i="1" s="1"/>
  <c r="W1545" i="1" s="1"/>
  <c r="W1546" i="1" s="1"/>
  <c r="W1547" i="1" s="1"/>
  <c r="W1548" i="1" s="1"/>
  <c r="W1549" i="1" s="1"/>
  <c r="W1550" i="1" s="1"/>
  <c r="W1551" i="1" s="1"/>
  <c r="W1552" i="1" s="1"/>
  <c r="W1553" i="1" s="1"/>
  <c r="W1554" i="1" s="1"/>
  <c r="W1555" i="1" s="1"/>
  <c r="W1556" i="1" s="1"/>
  <c r="W1557" i="1" s="1"/>
  <c r="W1558" i="1" s="1"/>
  <c r="W1559" i="1" s="1"/>
  <c r="W1560" i="1" s="1"/>
  <c r="W1561" i="1" s="1"/>
  <c r="W1562" i="1" s="1"/>
  <c r="W1563" i="1" s="1"/>
  <c r="W1564" i="1" s="1"/>
  <c r="W1565" i="1" s="1"/>
  <c r="W1566" i="1" s="1"/>
  <c r="W1567" i="1" s="1"/>
  <c r="W1568" i="1" s="1"/>
  <c r="W1569" i="1" s="1"/>
  <c r="W1570" i="1" s="1"/>
  <c r="W1571" i="1" s="1"/>
  <c r="W1572" i="1" s="1"/>
  <c r="W1573" i="1" s="1"/>
  <c r="W1574" i="1" s="1"/>
  <c r="W1575" i="1" s="1"/>
  <c r="W1576" i="1" s="1"/>
  <c r="W1577" i="1" s="1"/>
  <c r="W1578" i="1" s="1"/>
  <c r="W1579" i="1" s="1"/>
  <c r="W1580" i="1" s="1"/>
  <c r="W1581" i="1" s="1"/>
  <c r="W1582" i="1" s="1"/>
  <c r="W1583" i="1" s="1"/>
  <c r="W1584" i="1" s="1"/>
  <c r="W1585" i="1" s="1"/>
  <c r="W1586" i="1" s="1"/>
  <c r="W1587" i="1" s="1"/>
  <c r="W1588" i="1" s="1"/>
  <c r="W1589" i="1" s="1"/>
  <c r="W1590" i="1" s="1"/>
  <c r="W1591" i="1" s="1"/>
  <c r="W1592" i="1" s="1"/>
  <c r="W1593" i="1" s="1"/>
  <c r="W1594" i="1" s="1"/>
  <c r="W1595" i="1" s="1"/>
  <c r="W1596" i="1" s="1"/>
  <c r="W1597" i="1" s="1"/>
  <c r="W1598" i="1" s="1"/>
  <c r="W1599" i="1" s="1"/>
  <c r="W1600" i="1" s="1"/>
  <c r="W1601" i="1" s="1"/>
  <c r="W1602" i="1" s="1"/>
  <c r="W1603" i="1" s="1"/>
  <c r="W1604" i="1" s="1"/>
  <c r="W1605" i="1" s="1"/>
  <c r="W1606" i="1" s="1"/>
  <c r="W1607" i="1" s="1"/>
  <c r="W1608" i="1" s="1"/>
  <c r="W1609" i="1" s="1"/>
  <c r="W1610" i="1" s="1"/>
  <c r="W1611" i="1" s="1"/>
  <c r="W1612" i="1" s="1"/>
  <c r="W1613" i="1" s="1"/>
  <c r="W1614" i="1" s="1"/>
  <c r="W1615" i="1" s="1"/>
  <c r="W1616" i="1" s="1"/>
  <c r="W1617" i="1" s="1"/>
  <c r="W1618" i="1" s="1"/>
  <c r="W1619" i="1" s="1"/>
  <c r="W1620" i="1" s="1"/>
  <c r="W1621" i="1" s="1"/>
  <c r="W1622" i="1" s="1"/>
  <c r="W1623" i="1" s="1"/>
  <c r="W1624" i="1" s="1"/>
  <c r="W1625" i="1" s="1"/>
  <c r="W1626" i="1" s="1"/>
  <c r="W1627" i="1" s="1"/>
  <c r="W1628" i="1" s="1"/>
  <c r="W1629" i="1" s="1"/>
  <c r="W1630" i="1" s="1"/>
  <c r="W1631" i="1" s="1"/>
  <c r="W1632" i="1" s="1"/>
  <c r="W1633" i="1" s="1"/>
  <c r="W1634" i="1" s="1"/>
  <c r="W1635" i="1" s="1"/>
  <c r="W1636" i="1" s="1"/>
  <c r="W1637" i="1" s="1"/>
  <c r="W1638" i="1" s="1"/>
  <c r="W1639" i="1" s="1"/>
  <c r="W1640" i="1" s="1"/>
  <c r="W1641" i="1" s="1"/>
  <c r="W1642" i="1" s="1"/>
  <c r="W1643" i="1" s="1"/>
  <c r="W1644" i="1" s="1"/>
  <c r="W1645" i="1" s="1"/>
  <c r="W1646" i="1" s="1"/>
  <c r="W1647" i="1" s="1"/>
  <c r="W1648" i="1" s="1"/>
  <c r="W1649" i="1" s="1"/>
  <c r="W1650" i="1" s="1"/>
  <c r="W1651" i="1" s="1"/>
  <c r="W1652" i="1" s="1"/>
  <c r="W1653" i="1" s="1"/>
  <c r="W1654" i="1" s="1"/>
  <c r="W1655" i="1" s="1"/>
  <c r="W1656" i="1" s="1"/>
  <c r="W1657" i="1" s="1"/>
  <c r="W1658" i="1" s="1"/>
  <c r="W1659" i="1" s="1"/>
  <c r="W1660" i="1" s="1"/>
  <c r="W1661" i="1" s="1"/>
  <c r="W1662" i="1" s="1"/>
  <c r="W1663" i="1" s="1"/>
  <c r="W1664" i="1" s="1"/>
  <c r="W1665" i="1" s="1"/>
  <c r="W1666" i="1" s="1"/>
  <c r="W1667" i="1" s="1"/>
  <c r="W1668" i="1" s="1"/>
  <c r="W1669" i="1" s="1"/>
  <c r="W1670" i="1" s="1"/>
  <c r="W1671" i="1" s="1"/>
  <c r="W1672" i="1" s="1"/>
  <c r="W1673" i="1" s="1"/>
  <c r="W1674" i="1" s="1"/>
  <c r="W1675" i="1" s="1"/>
  <c r="W1676" i="1" s="1"/>
  <c r="W1677" i="1" s="1"/>
  <c r="W1678" i="1" s="1"/>
  <c r="W1679" i="1" s="1"/>
  <c r="W1680" i="1" s="1"/>
  <c r="W1681" i="1" s="1"/>
  <c r="W1682" i="1" s="1"/>
  <c r="W1683" i="1" s="1"/>
  <c r="W1684" i="1" s="1"/>
  <c r="W1685" i="1" s="1"/>
  <c r="W1686" i="1" s="1"/>
  <c r="W1687" i="1" s="1"/>
  <c r="W1688" i="1" s="1"/>
  <c r="W1689" i="1" s="1"/>
  <c r="W1690" i="1" s="1"/>
  <c r="W1691" i="1" s="1"/>
  <c r="W1692" i="1" s="1"/>
  <c r="W1693" i="1" s="1"/>
  <c r="W1694" i="1" s="1"/>
  <c r="W1695" i="1" s="1"/>
  <c r="W1696" i="1" s="1"/>
  <c r="W1697" i="1" s="1"/>
  <c r="W1698" i="1" s="1"/>
  <c r="W1699" i="1" s="1"/>
  <c r="W1700" i="1" s="1"/>
  <c r="W1701" i="1" s="1"/>
  <c r="W1702" i="1" s="1"/>
  <c r="W1703" i="1" s="1"/>
  <c r="W1704" i="1" s="1"/>
  <c r="W1705" i="1" s="1"/>
  <c r="W1706" i="1" s="1"/>
  <c r="W1707" i="1" s="1"/>
  <c r="W1708" i="1" s="1"/>
  <c r="W1709" i="1" s="1"/>
  <c r="W1710" i="1" s="1"/>
  <c r="W1711" i="1" s="1"/>
  <c r="W1712" i="1" s="1"/>
  <c r="W1713" i="1" s="1"/>
  <c r="W1714" i="1" s="1"/>
  <c r="W1715" i="1" s="1"/>
  <c r="W1716" i="1" s="1"/>
  <c r="W1717" i="1" s="1"/>
  <c r="W1718" i="1" s="1"/>
  <c r="W1719" i="1" s="1"/>
  <c r="W1720" i="1" s="1"/>
  <c r="W1721" i="1" s="1"/>
  <c r="W1722" i="1" s="1"/>
  <c r="W1723" i="1" s="1"/>
  <c r="W1724" i="1" s="1"/>
  <c r="W1725" i="1" s="1"/>
  <c r="W1726" i="1" s="1"/>
  <c r="W1727" i="1" s="1"/>
  <c r="W1728" i="1" s="1"/>
  <c r="W1729" i="1" s="1"/>
  <c r="W1730" i="1" s="1"/>
  <c r="W1731" i="1" s="1"/>
  <c r="W1732" i="1" s="1"/>
  <c r="W1733" i="1" s="1"/>
  <c r="W1734" i="1" s="1"/>
  <c r="W1735" i="1" s="1"/>
  <c r="W1736" i="1" s="1"/>
  <c r="W1737" i="1" s="1"/>
  <c r="W1738" i="1" s="1"/>
  <c r="W1739" i="1" s="1"/>
  <c r="W1740" i="1" s="1"/>
  <c r="W1741" i="1" s="1"/>
  <c r="W1742" i="1" s="1"/>
  <c r="W1743" i="1" s="1"/>
  <c r="W1744" i="1" s="1"/>
  <c r="W1745" i="1" s="1"/>
  <c r="W1746" i="1" s="1"/>
  <c r="W1747" i="1" s="1"/>
  <c r="W1748" i="1" s="1"/>
  <c r="W1749" i="1" s="1"/>
  <c r="W1750" i="1" s="1"/>
  <c r="W1751" i="1" s="1"/>
  <c r="W1752" i="1" s="1"/>
  <c r="W1753" i="1" s="1"/>
  <c r="W1754" i="1" s="1"/>
  <c r="W1755" i="1" s="1"/>
  <c r="W1756" i="1" s="1"/>
  <c r="W1757" i="1" s="1"/>
  <c r="W1758" i="1" s="1"/>
  <c r="W1759" i="1" s="1"/>
  <c r="W1760" i="1" s="1"/>
  <c r="W1761" i="1" s="1"/>
  <c r="W1762" i="1" s="1"/>
  <c r="W1763" i="1" s="1"/>
  <c r="W1764" i="1" s="1"/>
  <c r="W1765" i="1" s="1"/>
  <c r="W1766" i="1" s="1"/>
  <c r="W1767" i="1" s="1"/>
  <c r="W1768" i="1" s="1"/>
  <c r="W1769" i="1" s="1"/>
  <c r="W1770" i="1" s="1"/>
  <c r="W1771" i="1" s="1"/>
  <c r="W1772" i="1" s="1"/>
  <c r="W1773" i="1" s="1"/>
  <c r="W1774" i="1" s="1"/>
  <c r="W1775" i="1" s="1"/>
  <c r="W1776" i="1" s="1"/>
  <c r="W1777" i="1" s="1"/>
  <c r="W1778" i="1" s="1"/>
  <c r="W1779" i="1" s="1"/>
  <c r="W1780" i="1" s="1"/>
  <c r="W1781" i="1" s="1"/>
  <c r="W1782" i="1" s="1"/>
  <c r="W1783" i="1" s="1"/>
  <c r="W1784" i="1" s="1"/>
  <c r="W1785" i="1" s="1"/>
  <c r="W1786" i="1" s="1"/>
  <c r="W1787" i="1" s="1"/>
  <c r="W1788" i="1" s="1"/>
  <c r="W1789" i="1" s="1"/>
  <c r="W1790" i="1" s="1"/>
  <c r="W1791" i="1" s="1"/>
  <c r="W1792" i="1" s="1"/>
  <c r="W1793" i="1" s="1"/>
  <c r="W1794" i="1" s="1"/>
  <c r="W1795" i="1" s="1"/>
  <c r="W1796" i="1" s="1"/>
  <c r="W1797" i="1" s="1"/>
  <c r="W1798" i="1" s="1"/>
  <c r="W1799" i="1" s="1"/>
  <c r="W1800" i="1" s="1"/>
  <c r="W1801" i="1" s="1"/>
  <c r="W1802" i="1" s="1"/>
  <c r="W1803" i="1" s="1"/>
  <c r="W1804" i="1" s="1"/>
  <c r="W1805" i="1" s="1"/>
  <c r="W1806" i="1" s="1"/>
  <c r="W1807" i="1" s="1"/>
  <c r="W1808" i="1" s="1"/>
  <c r="W1809" i="1" s="1"/>
  <c r="W1810" i="1" s="1"/>
  <c r="W1811" i="1" s="1"/>
  <c r="W1812" i="1" s="1"/>
  <c r="W1813" i="1" s="1"/>
  <c r="W1814" i="1" s="1"/>
  <c r="W1815" i="1" s="1"/>
  <c r="W1816" i="1" s="1"/>
  <c r="W1817" i="1" s="1"/>
  <c r="W1818" i="1" s="1"/>
  <c r="W1819" i="1" s="1"/>
  <c r="W1820" i="1" s="1"/>
  <c r="W1821" i="1" s="1"/>
  <c r="W1822" i="1" s="1"/>
  <c r="W1823" i="1" s="1"/>
  <c r="W1824" i="1" s="1"/>
  <c r="W1825" i="1" s="1"/>
  <c r="W1826" i="1" s="1"/>
  <c r="W1827" i="1" s="1"/>
  <c r="W1828" i="1" s="1"/>
  <c r="W1829" i="1" s="1"/>
  <c r="W1830" i="1" s="1"/>
  <c r="W1831" i="1" s="1"/>
  <c r="W1832" i="1" s="1"/>
  <c r="W1833" i="1" s="1"/>
  <c r="W1834" i="1" s="1"/>
  <c r="W1835" i="1" s="1"/>
  <c r="W1836" i="1" s="1"/>
  <c r="W1837" i="1" s="1"/>
  <c r="W1838" i="1" s="1"/>
  <c r="W1839" i="1" s="1"/>
  <c r="W1840" i="1" s="1"/>
  <c r="W1841" i="1" s="1"/>
  <c r="W1842" i="1" s="1"/>
  <c r="W1843" i="1" s="1"/>
  <c r="W1844" i="1" s="1"/>
  <c r="W1845" i="1" s="1"/>
  <c r="W1846" i="1" s="1"/>
  <c r="W1847" i="1" s="1"/>
  <c r="W1848" i="1" s="1"/>
  <c r="W1849" i="1" s="1"/>
  <c r="W1850" i="1" s="1"/>
  <c r="W1851" i="1" s="1"/>
  <c r="W1852" i="1" s="1"/>
  <c r="W1853" i="1" s="1"/>
  <c r="W1854" i="1" s="1"/>
  <c r="W1855" i="1" s="1"/>
  <c r="W1856" i="1" s="1"/>
  <c r="W1857" i="1" s="1"/>
  <c r="W1858" i="1" s="1"/>
  <c r="W1859" i="1" s="1"/>
  <c r="W1860" i="1" s="1"/>
  <c r="W1861" i="1" s="1"/>
  <c r="W1862" i="1" s="1"/>
  <c r="W1863" i="1" s="1"/>
  <c r="W1864" i="1" s="1"/>
  <c r="W1865" i="1" s="1"/>
  <c r="W1866" i="1" s="1"/>
  <c r="W1867" i="1" s="1"/>
  <c r="W1868" i="1" s="1"/>
  <c r="W1869" i="1" s="1"/>
  <c r="W1870" i="1" s="1"/>
  <c r="W1871" i="1" s="1"/>
  <c r="W1872" i="1" s="1"/>
  <c r="W1873" i="1" s="1"/>
  <c r="W1874" i="1" s="1"/>
  <c r="W1875" i="1" s="1"/>
  <c r="W1876" i="1" s="1"/>
  <c r="W1877" i="1" s="1"/>
  <c r="W1878" i="1" s="1"/>
  <c r="W1879" i="1" s="1"/>
  <c r="W1880" i="1" s="1"/>
  <c r="W1881" i="1" s="1"/>
  <c r="W1882" i="1" s="1"/>
  <c r="W1883" i="1" s="1"/>
  <c r="W1884" i="1" s="1"/>
  <c r="W1885" i="1" s="1"/>
  <c r="W1886" i="1" s="1"/>
  <c r="W1887" i="1" s="1"/>
  <c r="W1888" i="1" s="1"/>
  <c r="W1889" i="1" s="1"/>
  <c r="W1890" i="1" s="1"/>
  <c r="W1891" i="1" s="1"/>
  <c r="W1892" i="1" s="1"/>
  <c r="W1893" i="1" s="1"/>
  <c r="W1894" i="1" s="1"/>
  <c r="W1895" i="1" s="1"/>
  <c r="W1896" i="1" s="1"/>
  <c r="W1897" i="1" s="1"/>
  <c r="W1898" i="1" s="1"/>
  <c r="W1899" i="1" s="1"/>
  <c r="W1900" i="1" s="1"/>
  <c r="W1901" i="1" s="1"/>
  <c r="W1902" i="1" s="1"/>
  <c r="W1903" i="1" s="1"/>
  <c r="W1904" i="1" s="1"/>
  <c r="W1905" i="1" s="1"/>
  <c r="W1906" i="1" s="1"/>
  <c r="W1907" i="1" s="1"/>
  <c r="W1908" i="1" s="1"/>
  <c r="W1909" i="1" s="1"/>
  <c r="W1910" i="1" s="1"/>
  <c r="W1911" i="1" s="1"/>
  <c r="W1912" i="1" s="1"/>
  <c r="W1913" i="1" s="1"/>
  <c r="W1914" i="1" s="1"/>
  <c r="W1915" i="1" s="1"/>
  <c r="W1916" i="1" s="1"/>
  <c r="W1917" i="1" s="1"/>
  <c r="W1918" i="1" s="1"/>
  <c r="W1919" i="1" s="1"/>
  <c r="W1920" i="1" s="1"/>
  <c r="W1921" i="1" s="1"/>
  <c r="W1922" i="1" s="1"/>
  <c r="W1923" i="1" s="1"/>
  <c r="W1924" i="1" s="1"/>
  <c r="W1925" i="1" s="1"/>
  <c r="W1926" i="1" s="1"/>
  <c r="W1927" i="1" s="1"/>
  <c r="W1928" i="1" s="1"/>
  <c r="W1929" i="1" s="1"/>
  <c r="W1930" i="1" s="1"/>
  <c r="W1931" i="1" s="1"/>
  <c r="W1932" i="1" s="1"/>
  <c r="W1933" i="1" s="1"/>
  <c r="W1934" i="1" s="1"/>
  <c r="W1935" i="1" s="1"/>
  <c r="W1936" i="1" s="1"/>
  <c r="W1937" i="1" s="1"/>
  <c r="W1938" i="1" s="1"/>
  <c r="W1939" i="1" s="1"/>
  <c r="W1940" i="1" s="1"/>
  <c r="W1941" i="1" s="1"/>
  <c r="W1942" i="1" s="1"/>
  <c r="W1943" i="1" s="1"/>
  <c r="W1944" i="1" s="1"/>
  <c r="W1945" i="1" s="1"/>
  <c r="W1946" i="1" s="1"/>
  <c r="W1947" i="1" s="1"/>
  <c r="W1948" i="1" s="1"/>
  <c r="W1949" i="1" s="1"/>
  <c r="W1950" i="1" s="1"/>
  <c r="W1951" i="1" s="1"/>
  <c r="W1952" i="1" s="1"/>
  <c r="W1953" i="1" s="1"/>
  <c r="W1954" i="1" s="1"/>
  <c r="W1955" i="1" s="1"/>
  <c r="W1956" i="1" s="1"/>
  <c r="W1957" i="1" s="1"/>
  <c r="W1958" i="1" s="1"/>
  <c r="W1959" i="1" s="1"/>
  <c r="W1960" i="1" s="1"/>
  <c r="W1961" i="1" s="1"/>
  <c r="W1962" i="1" s="1"/>
  <c r="W1963" i="1" s="1"/>
  <c r="W1964" i="1" s="1"/>
  <c r="W1965" i="1" s="1"/>
  <c r="W1966" i="1" s="1"/>
  <c r="W1967" i="1" s="1"/>
  <c r="W1968" i="1" s="1"/>
  <c r="W1969" i="1" s="1"/>
  <c r="W1970" i="1" s="1"/>
  <c r="W1971" i="1" s="1"/>
  <c r="W1972" i="1" s="1"/>
  <c r="W1973" i="1" s="1"/>
  <c r="W1974" i="1" s="1"/>
  <c r="W1975" i="1" s="1"/>
  <c r="W1976" i="1" s="1"/>
  <c r="W1977" i="1" s="1"/>
  <c r="W1978" i="1" s="1"/>
  <c r="W1979" i="1" s="1"/>
  <c r="W1980" i="1" s="1"/>
  <c r="W1981" i="1" s="1"/>
  <c r="W1982" i="1" s="1"/>
  <c r="W1983" i="1" s="1"/>
  <c r="W1984" i="1" s="1"/>
  <c r="W1985" i="1" s="1"/>
  <c r="W1986" i="1" s="1"/>
  <c r="W1987" i="1" s="1"/>
  <c r="W1988" i="1" s="1"/>
  <c r="W1989" i="1" s="1"/>
  <c r="W1990" i="1" s="1"/>
  <c r="W1991" i="1" s="1"/>
  <c r="W1992" i="1" s="1"/>
  <c r="W1993" i="1" s="1"/>
  <c r="W1994" i="1" s="1"/>
  <c r="W1995" i="1" s="1"/>
  <c r="W1996" i="1" s="1"/>
  <c r="W1997" i="1" s="1"/>
  <c r="W1998" i="1" s="1"/>
  <c r="W1999" i="1" s="1"/>
  <c r="W2000" i="1" s="1"/>
  <c r="W2001" i="1" s="1"/>
  <c r="W2002" i="1" s="1"/>
  <c r="W2003" i="1" s="1"/>
  <c r="W2004" i="1" s="1"/>
  <c r="W2005" i="1" s="1"/>
  <c r="W2006" i="1" s="1"/>
  <c r="W2007" i="1" s="1"/>
  <c r="W2008" i="1" s="1"/>
  <c r="W2009" i="1" s="1"/>
  <c r="W2010" i="1" s="1"/>
  <c r="W2011" i="1" s="1"/>
  <c r="W2012" i="1" s="1"/>
  <c r="W2013" i="1" s="1"/>
  <c r="W2014" i="1" s="1"/>
  <c r="W2015" i="1" s="1"/>
  <c r="W2016" i="1" s="1"/>
  <c r="W2017" i="1" s="1"/>
  <c r="W2018" i="1" s="1"/>
  <c r="W2019" i="1" s="1"/>
  <c r="W2020" i="1" s="1"/>
  <c r="W2021" i="1" s="1"/>
  <c r="W2022" i="1" s="1"/>
  <c r="W2023" i="1" s="1"/>
  <c r="W2024" i="1" s="1"/>
  <c r="W2025" i="1" s="1"/>
  <c r="W2026" i="1" s="1"/>
  <c r="W2027" i="1" s="1"/>
  <c r="W2028" i="1" s="1"/>
  <c r="W2029" i="1" s="1"/>
  <c r="W2030" i="1" s="1"/>
  <c r="W2031" i="1" s="1"/>
  <c r="W2032" i="1" s="1"/>
  <c r="W2033" i="1" s="1"/>
  <c r="W2034" i="1" s="1"/>
  <c r="W2035" i="1" s="1"/>
  <c r="W2036" i="1" s="1"/>
  <c r="W2037" i="1" s="1"/>
  <c r="W2038" i="1" s="1"/>
  <c r="W2039" i="1" s="1"/>
  <c r="W2040" i="1" s="1"/>
  <c r="W2041" i="1" s="1"/>
  <c r="W2042" i="1" s="1"/>
  <c r="W2043" i="1" s="1"/>
  <c r="W2044" i="1" s="1"/>
  <c r="W2045" i="1" s="1"/>
  <c r="W2046" i="1" s="1"/>
  <c r="W2047" i="1" s="1"/>
  <c r="W2048" i="1" s="1"/>
  <c r="W2049" i="1" s="1"/>
  <c r="W2050" i="1" s="1"/>
  <c r="W2051" i="1" s="1"/>
  <c r="W2052" i="1" s="1"/>
  <c r="W2053" i="1" s="1"/>
  <c r="W2054" i="1" s="1"/>
  <c r="W2055" i="1" s="1"/>
  <c r="W2056" i="1" s="1"/>
  <c r="W2057" i="1" s="1"/>
  <c r="W2058" i="1" s="1"/>
  <c r="W2059" i="1" s="1"/>
  <c r="W2060" i="1" s="1"/>
  <c r="W2061" i="1" s="1"/>
  <c r="W2062" i="1" s="1"/>
  <c r="W2063" i="1" s="1"/>
  <c r="W2064" i="1" s="1"/>
  <c r="W2065" i="1" s="1"/>
  <c r="W2066" i="1" s="1"/>
  <c r="W2067" i="1" s="1"/>
  <c r="W2068" i="1" s="1"/>
  <c r="W2069" i="1" s="1"/>
  <c r="W2070" i="1" s="1"/>
  <c r="W2071" i="1" s="1"/>
  <c r="W2072" i="1" s="1"/>
  <c r="W2073" i="1" s="1"/>
  <c r="W2074" i="1" s="1"/>
  <c r="W2075" i="1" s="1"/>
  <c r="W2076" i="1" s="1"/>
  <c r="W2077" i="1" s="1"/>
  <c r="W2078" i="1" s="1"/>
  <c r="W2079" i="1" s="1"/>
  <c r="W2080" i="1" s="1"/>
  <c r="W2081" i="1" s="1"/>
  <c r="W2082" i="1" s="1"/>
  <c r="W2083" i="1" s="1"/>
  <c r="W2084" i="1" s="1"/>
  <c r="W2085" i="1" s="1"/>
  <c r="W2086" i="1" s="1"/>
  <c r="W2087" i="1" s="1"/>
  <c r="W2088" i="1" s="1"/>
  <c r="W2089" i="1" s="1"/>
  <c r="W2090" i="1" s="1"/>
  <c r="W2091" i="1" s="1"/>
  <c r="W2092" i="1" s="1"/>
  <c r="W2093" i="1" s="1"/>
  <c r="W2094" i="1" s="1"/>
  <c r="W2095" i="1" s="1"/>
  <c r="W2096" i="1" s="1"/>
  <c r="W2097" i="1" s="1"/>
  <c r="W2098" i="1" s="1"/>
  <c r="W2099" i="1" s="1"/>
  <c r="W2100" i="1" s="1"/>
  <c r="W2101" i="1" s="1"/>
  <c r="W2102" i="1" s="1"/>
  <c r="W2103" i="1" s="1"/>
  <c r="W2104" i="1" s="1"/>
  <c r="W2105" i="1" s="1"/>
  <c r="W2106" i="1" s="1"/>
  <c r="W2107" i="1" s="1"/>
  <c r="W2108" i="1" s="1"/>
  <c r="W2109" i="1" s="1"/>
  <c r="W2110" i="1" s="1"/>
  <c r="W2111" i="1" s="1"/>
  <c r="W2112" i="1" s="1"/>
  <c r="W2113" i="1" s="1"/>
  <c r="W2114" i="1" s="1"/>
  <c r="W2115" i="1" s="1"/>
  <c r="W2116" i="1" s="1"/>
  <c r="W2117" i="1" s="1"/>
  <c r="W2118" i="1" s="1"/>
  <c r="W2119" i="1" s="1"/>
  <c r="W2120" i="1" s="1"/>
  <c r="W2121" i="1" s="1"/>
  <c r="W2122" i="1" s="1"/>
  <c r="W2123" i="1" s="1"/>
  <c r="W2124" i="1" s="1"/>
  <c r="W2125" i="1" s="1"/>
  <c r="W2126" i="1" s="1"/>
  <c r="W2127" i="1" s="1"/>
  <c r="W2128" i="1" s="1"/>
  <c r="W2129" i="1" s="1"/>
  <c r="W2130" i="1" s="1"/>
  <c r="W2131" i="1" s="1"/>
  <c r="W2132" i="1" s="1"/>
  <c r="W2133" i="1" s="1"/>
  <c r="W2134" i="1" s="1"/>
  <c r="W2135" i="1" s="1"/>
  <c r="W2136" i="1" s="1"/>
  <c r="W2137" i="1" s="1"/>
  <c r="W2138" i="1" s="1"/>
  <c r="W2139" i="1" s="1"/>
  <c r="W2140" i="1" s="1"/>
  <c r="W2141" i="1" s="1"/>
  <c r="W2142" i="1" s="1"/>
  <c r="W2143" i="1" s="1"/>
  <c r="W2144" i="1" s="1"/>
  <c r="W2145" i="1" s="1"/>
  <c r="W2146" i="1" s="1"/>
  <c r="W2147" i="1" s="1"/>
  <c r="W2148" i="1" s="1"/>
  <c r="W2149" i="1" s="1"/>
  <c r="W2150" i="1" s="1"/>
  <c r="W2151" i="1" s="1"/>
  <c r="W2152" i="1" s="1"/>
  <c r="W2153" i="1" s="1"/>
  <c r="W2154" i="1" s="1"/>
  <c r="W2155" i="1" s="1"/>
  <c r="W2156" i="1" s="1"/>
  <c r="W2157" i="1" s="1"/>
  <c r="W2158" i="1" s="1"/>
  <c r="W2159" i="1" s="1"/>
  <c r="W2160" i="1" s="1"/>
  <c r="W2161" i="1" s="1"/>
  <c r="W2162" i="1" s="1"/>
  <c r="W2163" i="1" s="1"/>
  <c r="W2164" i="1" s="1"/>
  <c r="W2165" i="1" s="1"/>
  <c r="W2166" i="1" s="1"/>
  <c r="W2167" i="1" s="1"/>
  <c r="W2168" i="1" s="1"/>
  <c r="W2169" i="1" s="1"/>
  <c r="W2170" i="1" s="1"/>
  <c r="W2171" i="1" s="1"/>
  <c r="W2172" i="1" s="1"/>
  <c r="W2173" i="1" s="1"/>
  <c r="W2174" i="1" s="1"/>
  <c r="W2175" i="1" s="1"/>
  <c r="W2176" i="1" s="1"/>
  <c r="W2177" i="1" s="1"/>
  <c r="W2178" i="1" s="1"/>
  <c r="W2179" i="1" s="1"/>
  <c r="W2180" i="1" s="1"/>
  <c r="W2181" i="1" s="1"/>
  <c r="W2182" i="1" s="1"/>
  <c r="W2183" i="1" s="1"/>
  <c r="W2184" i="1" s="1"/>
  <c r="W2185" i="1" s="1"/>
  <c r="W2186" i="1" s="1"/>
  <c r="W2187" i="1" s="1"/>
  <c r="W2188" i="1" s="1"/>
  <c r="W2189" i="1" s="1"/>
  <c r="W2190" i="1" s="1"/>
  <c r="W2191" i="1" s="1"/>
  <c r="W2192" i="1" s="1"/>
  <c r="W2193" i="1" s="1"/>
  <c r="W2194" i="1" s="1"/>
  <c r="W2195" i="1" s="1"/>
  <c r="W2196" i="1" s="1"/>
  <c r="W2197" i="1" s="1"/>
  <c r="W2198" i="1" s="1"/>
  <c r="W2199" i="1" s="1"/>
  <c r="W2200" i="1" s="1"/>
  <c r="W2201" i="1" s="1"/>
  <c r="W2202" i="1" s="1"/>
  <c r="W2203" i="1" s="1"/>
  <c r="W2204" i="1" s="1"/>
  <c r="W2205" i="1" s="1"/>
  <c r="W2206" i="1" s="1"/>
  <c r="W2207" i="1" s="1"/>
  <c r="W2208" i="1" s="1"/>
  <c r="W2209" i="1" s="1"/>
  <c r="W2210" i="1" s="1"/>
  <c r="W2211" i="1" s="1"/>
  <c r="W2212" i="1" s="1"/>
  <c r="W2213" i="1" s="1"/>
  <c r="W2214" i="1" s="1"/>
  <c r="W2215" i="1" s="1"/>
  <c r="W2216" i="1" s="1"/>
  <c r="W2217" i="1" s="1"/>
  <c r="W2218" i="1" s="1"/>
  <c r="W2219" i="1" s="1"/>
  <c r="W2220" i="1" s="1"/>
  <c r="W2221" i="1" s="1"/>
  <c r="W2222" i="1" s="1"/>
  <c r="W2223" i="1" s="1"/>
  <c r="W2224" i="1" s="1"/>
  <c r="W2225" i="1" s="1"/>
  <c r="W2226" i="1" s="1"/>
  <c r="W2227" i="1" s="1"/>
  <c r="W2228" i="1" s="1"/>
  <c r="W2229" i="1" s="1"/>
  <c r="W2230" i="1" s="1"/>
  <c r="W2231" i="1" s="1"/>
  <c r="W2232" i="1" s="1"/>
  <c r="W2233" i="1" s="1"/>
  <c r="W2234" i="1" s="1"/>
  <c r="W2235" i="1" s="1"/>
  <c r="W2236" i="1" s="1"/>
  <c r="W2237" i="1" s="1"/>
  <c r="W2238" i="1" s="1"/>
  <c r="W2239" i="1" s="1"/>
  <c r="W2240" i="1" s="1"/>
  <c r="W2241" i="1" s="1"/>
  <c r="W2242" i="1" s="1"/>
  <c r="W2243" i="1" s="1"/>
  <c r="W2244" i="1" s="1"/>
  <c r="W2245" i="1" s="1"/>
  <c r="W2246" i="1" s="1"/>
  <c r="W2247" i="1" s="1"/>
  <c r="W2248" i="1" s="1"/>
  <c r="W2249" i="1" s="1"/>
  <c r="W2250" i="1" s="1"/>
  <c r="W2251" i="1" s="1"/>
  <c r="W2252" i="1" s="1"/>
  <c r="W2253" i="1" s="1"/>
  <c r="W2254" i="1" s="1"/>
  <c r="W2255" i="1" s="1"/>
  <c r="W2256" i="1" s="1"/>
  <c r="W2257" i="1" s="1"/>
  <c r="W2258" i="1" s="1"/>
  <c r="W2259" i="1" s="1"/>
  <c r="W2260" i="1" s="1"/>
  <c r="W2261" i="1" s="1"/>
  <c r="W2262" i="1" s="1"/>
  <c r="W2263" i="1" s="1"/>
  <c r="W2264" i="1" s="1"/>
  <c r="W2265" i="1" s="1"/>
  <c r="W2266" i="1" s="1"/>
  <c r="W2267" i="1" s="1"/>
  <c r="W2268" i="1" s="1"/>
  <c r="W2269" i="1" s="1"/>
  <c r="W2270" i="1" s="1"/>
  <c r="W2271" i="1" s="1"/>
  <c r="W2272" i="1" s="1"/>
  <c r="W2273" i="1" s="1"/>
  <c r="W2274" i="1" s="1"/>
  <c r="W2275" i="1" s="1"/>
  <c r="W2276" i="1" s="1"/>
  <c r="W2277" i="1" s="1"/>
  <c r="W2278" i="1" s="1"/>
  <c r="W2279" i="1" s="1"/>
  <c r="W2280" i="1" s="1"/>
  <c r="W2281" i="1" s="1"/>
  <c r="W2282" i="1" s="1"/>
  <c r="W2283" i="1" s="1"/>
  <c r="W2284" i="1" s="1"/>
  <c r="W2285" i="1" s="1"/>
  <c r="W2286" i="1" s="1"/>
  <c r="W2287" i="1" s="1"/>
  <c r="W2288" i="1" s="1"/>
  <c r="W2289" i="1" s="1"/>
  <c r="W2290" i="1" s="1"/>
  <c r="W2291" i="1" s="1"/>
  <c r="W2292" i="1" s="1"/>
  <c r="W2293" i="1" s="1"/>
  <c r="W2294" i="1" s="1"/>
  <c r="W2295" i="1" s="1"/>
  <c r="W2296" i="1" s="1"/>
  <c r="W2297" i="1" s="1"/>
  <c r="W2298" i="1" s="1"/>
  <c r="W2299" i="1" s="1"/>
  <c r="W2300" i="1" s="1"/>
  <c r="W2301" i="1" s="1"/>
  <c r="W2302" i="1" s="1"/>
  <c r="W2303" i="1" s="1"/>
  <c r="W2304" i="1" s="1"/>
  <c r="W2305" i="1" s="1"/>
  <c r="W2306" i="1" s="1"/>
  <c r="W2307" i="1" s="1"/>
  <c r="W2308" i="1" s="1"/>
  <c r="W2309" i="1" s="1"/>
  <c r="W2310" i="1" s="1"/>
  <c r="W2311" i="1" s="1"/>
  <c r="W2312" i="1" s="1"/>
  <c r="W2313" i="1" s="1"/>
  <c r="W2314" i="1" s="1"/>
  <c r="W2315" i="1" s="1"/>
  <c r="W2316" i="1" s="1"/>
  <c r="W2317" i="1" s="1"/>
  <c r="W2318" i="1" s="1"/>
  <c r="W2319" i="1" s="1"/>
  <c r="W2320" i="1" s="1"/>
  <c r="W2321" i="1" s="1"/>
  <c r="W2322" i="1" s="1"/>
  <c r="W2323" i="1" s="1"/>
  <c r="W2324" i="1" s="1"/>
  <c r="W2325" i="1" s="1"/>
  <c r="W2326" i="1" s="1"/>
  <c r="W2327" i="1" s="1"/>
  <c r="W2328" i="1" s="1"/>
  <c r="W2329" i="1" s="1"/>
  <c r="W2330" i="1" s="1"/>
  <c r="W2331" i="1" s="1"/>
  <c r="W2332" i="1" s="1"/>
  <c r="W2333" i="1" s="1"/>
  <c r="W2334" i="1" s="1"/>
  <c r="W2335" i="1" s="1"/>
  <c r="W2336" i="1" s="1"/>
  <c r="W2337" i="1" s="1"/>
  <c r="W2338" i="1" s="1"/>
  <c r="W2339" i="1" s="1"/>
  <c r="W2340" i="1" s="1"/>
  <c r="W2341" i="1" s="1"/>
  <c r="W2342" i="1" s="1"/>
  <c r="W2343" i="1" s="1"/>
  <c r="W2344" i="1" s="1"/>
  <c r="W2345" i="1" s="1"/>
  <c r="W2346" i="1" s="1"/>
  <c r="W2347" i="1" s="1"/>
  <c r="W2348" i="1" s="1"/>
  <c r="W2349" i="1" s="1"/>
  <c r="W2350" i="1" s="1"/>
  <c r="W2351" i="1" s="1"/>
  <c r="W2352" i="1" s="1"/>
  <c r="W2353" i="1" s="1"/>
  <c r="W2354" i="1" s="1"/>
  <c r="W2355" i="1" s="1"/>
  <c r="W2356" i="1" s="1"/>
  <c r="W2357" i="1" s="1"/>
  <c r="W2358" i="1" s="1"/>
  <c r="W2359" i="1" s="1"/>
  <c r="W2360" i="1" s="1"/>
  <c r="W2361" i="1" s="1"/>
  <c r="W2362" i="1" s="1"/>
  <c r="W2363" i="1" s="1"/>
  <c r="W2364" i="1" s="1"/>
  <c r="W2365" i="1" s="1"/>
  <c r="W2366" i="1" s="1"/>
  <c r="W2367" i="1" s="1"/>
  <c r="W2368" i="1" s="1"/>
  <c r="W2369" i="1" s="1"/>
  <c r="W2370" i="1" s="1"/>
  <c r="W2371" i="1" s="1"/>
  <c r="W2372" i="1" s="1"/>
  <c r="W2373" i="1" s="1"/>
  <c r="W2374" i="1" s="1"/>
  <c r="W2375" i="1" s="1"/>
  <c r="W2376" i="1" s="1"/>
  <c r="W2377" i="1" s="1"/>
  <c r="W2378" i="1" s="1"/>
  <c r="W2379" i="1" s="1"/>
  <c r="W2380" i="1" s="1"/>
  <c r="W2381" i="1" s="1"/>
  <c r="W2382" i="1" s="1"/>
  <c r="W2383" i="1" s="1"/>
  <c r="W2384" i="1" s="1"/>
  <c r="W2385" i="1" s="1"/>
  <c r="W2386" i="1" s="1"/>
  <c r="W2387" i="1" s="1"/>
  <c r="W2388" i="1" s="1"/>
  <c r="W2389" i="1" s="1"/>
  <c r="W2390" i="1" s="1"/>
  <c r="W2391" i="1" s="1"/>
  <c r="W2392" i="1" s="1"/>
  <c r="W2393" i="1" s="1"/>
  <c r="W2394" i="1" s="1"/>
  <c r="W2395" i="1" s="1"/>
  <c r="W2396" i="1" s="1"/>
  <c r="W2397" i="1" s="1"/>
  <c r="W2398" i="1" s="1"/>
  <c r="W2399" i="1" s="1"/>
  <c r="W2400" i="1" s="1"/>
  <c r="W2401" i="1" s="1"/>
  <c r="W2402" i="1" s="1"/>
  <c r="W2403" i="1" s="1"/>
  <c r="W2404" i="1" s="1"/>
  <c r="W2405" i="1" s="1"/>
  <c r="W2406" i="1" s="1"/>
  <c r="W2407" i="1" s="1"/>
  <c r="W2408" i="1" s="1"/>
  <c r="W2409" i="1" s="1"/>
  <c r="W2410" i="1" s="1"/>
  <c r="W2411" i="1" s="1"/>
  <c r="W2412" i="1" s="1"/>
  <c r="W2413" i="1" s="1"/>
  <c r="W2414" i="1" s="1"/>
  <c r="W2415" i="1" s="1"/>
  <c r="W2416" i="1" s="1"/>
  <c r="W2417" i="1" s="1"/>
  <c r="W2418" i="1" s="1"/>
  <c r="W2419" i="1" s="1"/>
  <c r="W2420" i="1" s="1"/>
  <c r="W2421" i="1" s="1"/>
  <c r="W2422" i="1" s="1"/>
  <c r="W2423" i="1" s="1"/>
  <c r="W2424" i="1" s="1"/>
  <c r="W2425" i="1" s="1"/>
  <c r="W2426" i="1" s="1"/>
  <c r="W2427" i="1" s="1"/>
  <c r="W2428" i="1" s="1"/>
  <c r="W2429" i="1" s="1"/>
  <c r="W2430" i="1" s="1"/>
  <c r="W2431" i="1" s="1"/>
  <c r="W2432" i="1" s="1"/>
  <c r="W2433" i="1" s="1"/>
  <c r="W2434" i="1" s="1"/>
  <c r="W2435" i="1" s="1"/>
  <c r="W2436" i="1" s="1"/>
  <c r="W2437" i="1" s="1"/>
  <c r="W2438" i="1" s="1"/>
  <c r="W2439" i="1" s="1"/>
  <c r="W2440" i="1" s="1"/>
  <c r="W2441" i="1" s="1"/>
  <c r="W2442" i="1" s="1"/>
  <c r="W2443" i="1" s="1"/>
  <c r="W2444" i="1" s="1"/>
  <c r="W2445" i="1" s="1"/>
  <c r="W2446" i="1" s="1"/>
  <c r="W2447" i="1" s="1"/>
  <c r="W2448" i="1" s="1"/>
  <c r="W2449" i="1" s="1"/>
  <c r="W2450" i="1" s="1"/>
  <c r="W2451" i="1" s="1"/>
  <c r="W2452" i="1" s="1"/>
  <c r="W2453" i="1" s="1"/>
  <c r="W2454" i="1" s="1"/>
  <c r="W2455" i="1" s="1"/>
  <c r="W2456" i="1" s="1"/>
  <c r="W2457" i="1" s="1"/>
  <c r="W2458" i="1" s="1"/>
  <c r="W2459" i="1" s="1"/>
  <c r="W2460" i="1" s="1"/>
  <c r="W2461" i="1" s="1"/>
  <c r="W2462" i="1" s="1"/>
  <c r="W2463" i="1" s="1"/>
  <c r="W2464" i="1" s="1"/>
  <c r="W2465" i="1" s="1"/>
  <c r="W2466" i="1" s="1"/>
  <c r="W2467" i="1" s="1"/>
  <c r="W2468" i="1" s="1"/>
  <c r="W2469" i="1" s="1"/>
  <c r="W2470" i="1" s="1"/>
  <c r="W2471" i="1" s="1"/>
  <c r="W2472" i="1" s="1"/>
  <c r="W2473" i="1" s="1"/>
  <c r="W2474" i="1" s="1"/>
  <c r="W2475" i="1" s="1"/>
  <c r="W2476" i="1" s="1"/>
  <c r="W2477" i="1" s="1"/>
  <c r="W2478" i="1" s="1"/>
  <c r="W2479" i="1" s="1"/>
  <c r="W2480" i="1" s="1"/>
  <c r="W2481" i="1" s="1"/>
  <c r="W2482" i="1" s="1"/>
  <c r="W2483" i="1" s="1"/>
  <c r="W2484" i="1" s="1"/>
  <c r="W2485" i="1" s="1"/>
  <c r="W2486" i="1" s="1"/>
  <c r="W2487" i="1" s="1"/>
  <c r="W2488" i="1" s="1"/>
  <c r="W2489" i="1" s="1"/>
  <c r="W2490" i="1" s="1"/>
  <c r="W2491" i="1" s="1"/>
  <c r="W2492" i="1" s="1"/>
  <c r="W2493" i="1" s="1"/>
  <c r="W2494" i="1" s="1"/>
  <c r="W2495" i="1" s="1"/>
  <c r="W2496" i="1" s="1"/>
  <c r="W2497" i="1" s="1"/>
  <c r="W2498" i="1" s="1"/>
  <c r="W2499" i="1" s="1"/>
  <c r="W2500" i="1" s="1"/>
  <c r="W2501" i="1" s="1"/>
  <c r="W2502" i="1" s="1"/>
  <c r="W2503" i="1" s="1"/>
  <c r="W2504" i="1" s="1"/>
  <c r="W2505" i="1" s="1"/>
  <c r="W2506" i="1" s="1"/>
  <c r="W2507" i="1" s="1"/>
  <c r="W2508" i="1" s="1"/>
  <c r="W2509" i="1" s="1"/>
  <c r="W2510" i="1" s="1"/>
  <c r="W2511" i="1" s="1"/>
  <c r="W2512" i="1" s="1"/>
  <c r="W2513" i="1" s="1"/>
  <c r="W2514" i="1" s="1"/>
  <c r="W2515" i="1" s="1"/>
  <c r="W2516" i="1" s="1"/>
  <c r="W2517" i="1" s="1"/>
  <c r="W2518" i="1" s="1"/>
  <c r="W2519" i="1" s="1"/>
  <c r="W2520" i="1" s="1"/>
  <c r="W2521" i="1" s="1"/>
  <c r="W2522" i="1" s="1"/>
  <c r="W2523" i="1" s="1"/>
  <c r="W2524" i="1" s="1"/>
  <c r="W2525" i="1" s="1"/>
  <c r="W2526" i="1" s="1"/>
  <c r="W2527" i="1" s="1"/>
  <c r="W2528" i="1" s="1"/>
  <c r="W2529" i="1" s="1"/>
  <c r="W2530" i="1" s="1"/>
  <c r="W2531" i="1" s="1"/>
  <c r="W2532" i="1" s="1"/>
  <c r="W2533" i="1" s="1"/>
  <c r="W2534" i="1" s="1"/>
  <c r="W2535" i="1" s="1"/>
  <c r="W2536" i="1" s="1"/>
  <c r="W2537" i="1" s="1"/>
  <c r="W2538" i="1" s="1"/>
  <c r="W2539" i="1" s="1"/>
  <c r="W2540" i="1" s="1"/>
  <c r="W2541" i="1" s="1"/>
  <c r="W2542" i="1" s="1"/>
  <c r="W2543" i="1" s="1"/>
  <c r="W2544" i="1" s="1"/>
  <c r="W2545" i="1" s="1"/>
  <c r="W2546" i="1" s="1"/>
  <c r="W2547" i="1" s="1"/>
  <c r="W2548" i="1" s="1"/>
  <c r="W2549" i="1" s="1"/>
  <c r="W2550" i="1" s="1"/>
  <c r="W2551" i="1" s="1"/>
  <c r="W2552" i="1" s="1"/>
  <c r="W2553" i="1" s="1"/>
  <c r="W2554" i="1" s="1"/>
  <c r="W2555" i="1" s="1"/>
  <c r="W2556" i="1" s="1"/>
  <c r="W2557" i="1" s="1"/>
  <c r="W2558" i="1" s="1"/>
  <c r="W2559" i="1" s="1"/>
  <c r="W2560" i="1" s="1"/>
  <c r="W2561" i="1" s="1"/>
  <c r="W2562" i="1" s="1"/>
  <c r="W2563" i="1" s="1"/>
  <c r="W2564" i="1" s="1"/>
  <c r="W2565" i="1" s="1"/>
  <c r="W2566" i="1" s="1"/>
  <c r="W2567" i="1" s="1"/>
  <c r="W2568" i="1" s="1"/>
  <c r="W2569" i="1" s="1"/>
  <c r="W2570" i="1" s="1"/>
  <c r="W2571" i="1" s="1"/>
  <c r="W2572" i="1" s="1"/>
  <c r="W2573" i="1" s="1"/>
  <c r="W2574" i="1" s="1"/>
  <c r="W2575" i="1" s="1"/>
  <c r="W2576" i="1" s="1"/>
  <c r="W2577" i="1" s="1"/>
  <c r="W2578" i="1" s="1"/>
  <c r="W2579" i="1" s="1"/>
  <c r="W2580" i="1" s="1"/>
  <c r="W2581" i="1" s="1"/>
  <c r="W2582" i="1" s="1"/>
  <c r="W2583" i="1" s="1"/>
  <c r="W2584" i="1" s="1"/>
  <c r="W2585" i="1" s="1"/>
  <c r="W2586" i="1" s="1"/>
  <c r="W2587" i="1" s="1"/>
  <c r="W2588" i="1" s="1"/>
  <c r="W2589" i="1" s="1"/>
  <c r="W2590" i="1" s="1"/>
  <c r="W2591" i="1" s="1"/>
  <c r="W2592" i="1" s="1"/>
  <c r="W2593" i="1" s="1"/>
  <c r="W2594" i="1" s="1"/>
  <c r="W2595" i="1" s="1"/>
  <c r="W2596" i="1" s="1"/>
  <c r="W2597" i="1" s="1"/>
  <c r="W2598" i="1" s="1"/>
  <c r="W2599" i="1" s="1"/>
  <c r="W2600" i="1" s="1"/>
  <c r="W2601" i="1" s="1"/>
  <c r="W2602" i="1" s="1"/>
  <c r="W2603" i="1" s="1"/>
  <c r="W2604" i="1" s="1"/>
  <c r="W2605" i="1" s="1"/>
  <c r="W2606" i="1" s="1"/>
  <c r="W2607" i="1" s="1"/>
  <c r="W2608" i="1" s="1"/>
  <c r="W2609" i="1" s="1"/>
  <c r="W2610" i="1" s="1"/>
  <c r="W2611" i="1" s="1"/>
  <c r="W2612" i="1" s="1"/>
  <c r="W2613" i="1" s="1"/>
  <c r="W2614" i="1" s="1"/>
  <c r="W2615" i="1" s="1"/>
  <c r="W2616" i="1" s="1"/>
  <c r="W2617" i="1" s="1"/>
  <c r="W2618" i="1" s="1"/>
  <c r="W2619" i="1" s="1"/>
  <c r="W2620" i="1" s="1"/>
  <c r="W2621" i="1" s="1"/>
  <c r="W2622" i="1" s="1"/>
  <c r="W2623" i="1" s="1"/>
  <c r="W2624" i="1" s="1"/>
  <c r="W2625" i="1" s="1"/>
  <c r="W2626" i="1" s="1"/>
  <c r="W2627" i="1" s="1"/>
  <c r="W2628" i="1" s="1"/>
  <c r="W2629" i="1" s="1"/>
  <c r="W2630" i="1" s="1"/>
  <c r="W2631" i="1" s="1"/>
  <c r="W2632" i="1" s="1"/>
  <c r="W2633" i="1" s="1"/>
  <c r="W2634" i="1" s="1"/>
  <c r="W2635" i="1" s="1"/>
  <c r="W2636" i="1" s="1"/>
  <c r="W2637" i="1" s="1"/>
  <c r="W2638" i="1" s="1"/>
  <c r="W2639" i="1" s="1"/>
  <c r="W2640" i="1" s="1"/>
  <c r="W2641" i="1" s="1"/>
  <c r="W2642" i="1" s="1"/>
  <c r="W2643" i="1" s="1"/>
  <c r="W2644" i="1" s="1"/>
  <c r="W2645" i="1" s="1"/>
  <c r="W2646" i="1" s="1"/>
  <c r="W2647" i="1" s="1"/>
  <c r="W2648" i="1" s="1"/>
  <c r="W2649" i="1" s="1"/>
  <c r="W2650" i="1" s="1"/>
  <c r="W2651" i="1" s="1"/>
  <c r="W2652" i="1" s="1"/>
  <c r="W2653" i="1" s="1"/>
  <c r="W2654" i="1" s="1"/>
  <c r="W2655" i="1" s="1"/>
  <c r="W2656" i="1" s="1"/>
  <c r="W2657" i="1" s="1"/>
  <c r="W2658" i="1" s="1"/>
  <c r="W2659" i="1" s="1"/>
  <c r="W2660" i="1" s="1"/>
  <c r="W2661" i="1" s="1"/>
  <c r="W2662" i="1" s="1"/>
  <c r="W2663" i="1" s="1"/>
  <c r="W2664" i="1" s="1"/>
  <c r="W2665" i="1" s="1"/>
  <c r="W2666" i="1" s="1"/>
  <c r="W2667" i="1" s="1"/>
  <c r="W2668" i="1" s="1"/>
  <c r="W2669" i="1" s="1"/>
  <c r="W2670" i="1" s="1"/>
  <c r="W2671" i="1" s="1"/>
  <c r="W2672" i="1" s="1"/>
  <c r="W2673" i="1" s="1"/>
  <c r="W2674" i="1" s="1"/>
  <c r="W2675" i="1" s="1"/>
  <c r="W2676" i="1" s="1"/>
  <c r="W2677" i="1" s="1"/>
  <c r="W2678" i="1" s="1"/>
  <c r="W2679" i="1" s="1"/>
  <c r="W2680" i="1" s="1"/>
  <c r="W2681" i="1" s="1"/>
  <c r="W2682" i="1" s="1"/>
  <c r="W2683" i="1" s="1"/>
  <c r="W2684" i="1" s="1"/>
  <c r="W2685" i="1" s="1"/>
  <c r="W2686" i="1" s="1"/>
  <c r="W2687" i="1" s="1"/>
  <c r="W2688" i="1" s="1"/>
  <c r="W2689" i="1" s="1"/>
  <c r="W2690" i="1" s="1"/>
  <c r="W2691" i="1" s="1"/>
  <c r="W2692" i="1" s="1"/>
  <c r="W2693" i="1" s="1"/>
  <c r="W2694" i="1" s="1"/>
  <c r="W2695" i="1" s="1"/>
  <c r="W2696" i="1" s="1"/>
  <c r="W2697" i="1" s="1"/>
  <c r="W2698" i="1" s="1"/>
  <c r="W2699" i="1" s="1"/>
  <c r="W2700" i="1" s="1"/>
  <c r="W2701" i="1" s="1"/>
  <c r="W2702" i="1" s="1"/>
  <c r="W2703" i="1" s="1"/>
  <c r="W2704" i="1" s="1"/>
  <c r="W2705" i="1" s="1"/>
  <c r="W2706" i="1" s="1"/>
  <c r="W2707" i="1" s="1"/>
  <c r="W2708" i="1" s="1"/>
  <c r="W2709" i="1" s="1"/>
  <c r="W2710" i="1" s="1"/>
  <c r="W2711" i="1" s="1"/>
  <c r="W2712" i="1" s="1"/>
  <c r="W2713" i="1" s="1"/>
  <c r="W2714" i="1" s="1"/>
  <c r="W2715" i="1" s="1"/>
  <c r="W2716" i="1" s="1"/>
  <c r="W2717" i="1" s="1"/>
  <c r="W2718" i="1" s="1"/>
  <c r="W2719" i="1" s="1"/>
  <c r="W2720" i="1" s="1"/>
  <c r="W2721" i="1" s="1"/>
  <c r="W2722" i="1" s="1"/>
  <c r="W2723" i="1" s="1"/>
  <c r="W2724" i="1" s="1"/>
  <c r="W2725" i="1" s="1"/>
  <c r="W2726" i="1" s="1"/>
  <c r="W2727" i="1" s="1"/>
  <c r="W2728" i="1" s="1"/>
  <c r="W2729" i="1" s="1"/>
  <c r="W2730" i="1" s="1"/>
  <c r="W2731" i="1" s="1"/>
  <c r="W2732" i="1" s="1"/>
  <c r="W2733" i="1" s="1"/>
  <c r="W2734" i="1" s="1"/>
  <c r="W2735" i="1" s="1"/>
  <c r="W2736" i="1" s="1"/>
  <c r="W2737" i="1" s="1"/>
  <c r="W2738" i="1" s="1"/>
  <c r="W2739" i="1" s="1"/>
  <c r="W2740" i="1" s="1"/>
  <c r="W2741" i="1" s="1"/>
  <c r="W2742" i="1" s="1"/>
  <c r="W2743" i="1" s="1"/>
  <c r="W2744" i="1" s="1"/>
  <c r="W2745" i="1" s="1"/>
  <c r="W2746" i="1" s="1"/>
  <c r="W2747" i="1" s="1"/>
  <c r="W2748" i="1" s="1"/>
  <c r="W2749" i="1" s="1"/>
  <c r="W2750" i="1" s="1"/>
  <c r="W2751" i="1" s="1"/>
  <c r="W2752" i="1" s="1"/>
  <c r="W2753" i="1" s="1"/>
  <c r="W2754" i="1" s="1"/>
  <c r="W2755" i="1" s="1"/>
  <c r="W2756" i="1" s="1"/>
  <c r="W2757" i="1" s="1"/>
  <c r="W2758" i="1" s="1"/>
  <c r="W2759" i="1" s="1"/>
  <c r="W2760" i="1" s="1"/>
  <c r="W2761" i="1" s="1"/>
  <c r="W2762" i="1" s="1"/>
  <c r="W2763" i="1" s="1"/>
  <c r="W2764" i="1" s="1"/>
  <c r="W2765" i="1" s="1"/>
  <c r="W2766" i="1" s="1"/>
  <c r="W2767" i="1" s="1"/>
  <c r="W2768" i="1" s="1"/>
  <c r="W2769" i="1" s="1"/>
  <c r="W2770" i="1" s="1"/>
  <c r="W2771" i="1" s="1"/>
  <c r="W2772" i="1" s="1"/>
  <c r="W2773" i="1" s="1"/>
  <c r="W2774" i="1" s="1"/>
  <c r="W2775" i="1" s="1"/>
  <c r="W2776" i="1" s="1"/>
  <c r="W2777" i="1" s="1"/>
  <c r="W2778" i="1" s="1"/>
  <c r="W2779" i="1" s="1"/>
  <c r="W2780" i="1" s="1"/>
  <c r="W2781" i="1" s="1"/>
  <c r="W2782" i="1" s="1"/>
  <c r="W2783" i="1" s="1"/>
  <c r="W2784" i="1" s="1"/>
  <c r="W2785" i="1" s="1"/>
  <c r="W2786" i="1" s="1"/>
  <c r="W2787" i="1" s="1"/>
  <c r="W2788" i="1" s="1"/>
  <c r="W2789" i="1" s="1"/>
  <c r="W2790" i="1" s="1"/>
  <c r="W2791" i="1" s="1"/>
  <c r="W2792" i="1" s="1"/>
  <c r="W2793" i="1" s="1"/>
  <c r="W2794" i="1" s="1"/>
  <c r="W2795" i="1" s="1"/>
  <c r="W2796" i="1" s="1"/>
  <c r="W2797" i="1" s="1"/>
  <c r="W2798" i="1" s="1"/>
  <c r="W2799" i="1" s="1"/>
  <c r="W2800" i="1" s="1"/>
  <c r="W2801" i="1" s="1"/>
  <c r="W2802" i="1" s="1"/>
  <c r="W2803" i="1" s="1"/>
  <c r="W2804" i="1" s="1"/>
  <c r="W2805" i="1" s="1"/>
  <c r="W2806" i="1" s="1"/>
  <c r="W2807" i="1" s="1"/>
  <c r="W2808" i="1" s="1"/>
  <c r="W2809" i="1" s="1"/>
  <c r="W2810" i="1" s="1"/>
  <c r="W2811" i="1" s="1"/>
  <c r="W2812" i="1" s="1"/>
  <c r="W2813" i="1" s="1"/>
  <c r="W2814" i="1" s="1"/>
  <c r="W2815" i="1" s="1"/>
  <c r="W2816" i="1" s="1"/>
  <c r="W2817" i="1" s="1"/>
  <c r="W2818" i="1" s="1"/>
  <c r="W2819" i="1" s="1"/>
  <c r="W2820" i="1" s="1"/>
  <c r="W2821" i="1" s="1"/>
  <c r="W2822" i="1" s="1"/>
  <c r="W2823" i="1" s="1"/>
  <c r="W2824" i="1" s="1"/>
  <c r="W2825" i="1" s="1"/>
  <c r="W2826" i="1" s="1"/>
  <c r="W2827" i="1" s="1"/>
  <c r="W2828" i="1" s="1"/>
  <c r="W2829" i="1" s="1"/>
  <c r="W2830" i="1" s="1"/>
  <c r="W2831" i="1" s="1"/>
  <c r="W2832" i="1" s="1"/>
  <c r="W2833" i="1" s="1"/>
  <c r="W2834" i="1" s="1"/>
  <c r="W2835" i="1" s="1"/>
  <c r="W2836" i="1" s="1"/>
  <c r="W2837" i="1" s="1"/>
  <c r="W2838" i="1" s="1"/>
  <c r="W2839" i="1" s="1"/>
  <c r="W2840" i="1" s="1"/>
  <c r="W2841" i="1" s="1"/>
  <c r="W2842" i="1" s="1"/>
  <c r="W2843" i="1" s="1"/>
  <c r="W2844" i="1" s="1"/>
  <c r="W2845" i="1" s="1"/>
  <c r="W2846" i="1" s="1"/>
  <c r="W2847" i="1" s="1"/>
  <c r="W2848" i="1" s="1"/>
  <c r="W2849" i="1" s="1"/>
  <c r="W2850" i="1" s="1"/>
  <c r="W2851" i="1" s="1"/>
  <c r="W2852" i="1" s="1"/>
  <c r="W2853" i="1" s="1"/>
  <c r="W2854" i="1" s="1"/>
  <c r="W2855" i="1" s="1"/>
  <c r="W2856" i="1" s="1"/>
  <c r="W2857" i="1" s="1"/>
  <c r="W2858" i="1" s="1"/>
  <c r="W2859" i="1" s="1"/>
  <c r="W2860" i="1" s="1"/>
  <c r="W2861" i="1" s="1"/>
  <c r="W2862" i="1" s="1"/>
  <c r="W2863" i="1" s="1"/>
  <c r="W2864" i="1" s="1"/>
  <c r="W2865" i="1" s="1"/>
  <c r="W2866" i="1" s="1"/>
  <c r="W2867" i="1" s="1"/>
  <c r="W2868" i="1" s="1"/>
  <c r="W2869" i="1" s="1"/>
  <c r="W2870" i="1" s="1"/>
  <c r="W2871" i="1" s="1"/>
  <c r="W2872" i="1" s="1"/>
  <c r="W2873" i="1" s="1"/>
  <c r="W2874" i="1" s="1"/>
  <c r="W2875" i="1" s="1"/>
  <c r="W2876" i="1" s="1"/>
  <c r="W2877" i="1" s="1"/>
  <c r="W2878" i="1" s="1"/>
  <c r="W2879" i="1" s="1"/>
  <c r="W2880" i="1" s="1"/>
  <c r="W2881" i="1" s="1"/>
  <c r="W2882" i="1" s="1"/>
  <c r="W2883" i="1" s="1"/>
  <c r="W2884" i="1" s="1"/>
  <c r="W2885" i="1" s="1"/>
  <c r="W2886" i="1" s="1"/>
  <c r="W2887" i="1" s="1"/>
  <c r="W2888" i="1" s="1"/>
  <c r="W2889" i="1" s="1"/>
  <c r="W2890" i="1" s="1"/>
  <c r="W2891" i="1" s="1"/>
  <c r="W2892" i="1" s="1"/>
  <c r="W2893" i="1" s="1"/>
  <c r="W2894" i="1" s="1"/>
  <c r="W2895" i="1" s="1"/>
  <c r="W2896" i="1" s="1"/>
  <c r="W2897" i="1" s="1"/>
  <c r="W2898" i="1" s="1"/>
  <c r="W2899" i="1" s="1"/>
  <c r="W2900" i="1" s="1"/>
  <c r="W2901" i="1" s="1"/>
  <c r="W2902" i="1" s="1"/>
  <c r="W2903" i="1" s="1"/>
  <c r="W2904" i="1" s="1"/>
  <c r="W2905" i="1" s="1"/>
  <c r="W2906" i="1" s="1"/>
  <c r="W2907" i="1" s="1"/>
  <c r="W2908" i="1" s="1"/>
  <c r="W2909" i="1" s="1"/>
  <c r="W2910" i="1" s="1"/>
  <c r="W2911" i="1" s="1"/>
  <c r="W2912" i="1" s="1"/>
  <c r="W2913" i="1" s="1"/>
  <c r="W2914" i="1" s="1"/>
  <c r="W2915" i="1" s="1"/>
  <c r="W2916" i="1" s="1"/>
  <c r="W2917" i="1" s="1"/>
  <c r="W2918" i="1" s="1"/>
  <c r="W2919" i="1" s="1"/>
  <c r="W2920" i="1" s="1"/>
  <c r="W2921" i="1" s="1"/>
  <c r="W2922" i="1" s="1"/>
  <c r="W2923" i="1" s="1"/>
  <c r="W2924" i="1" s="1"/>
  <c r="W2925" i="1" s="1"/>
  <c r="W2926" i="1" s="1"/>
  <c r="W2927" i="1" s="1"/>
  <c r="W2928" i="1" s="1"/>
  <c r="W2929" i="1" s="1"/>
  <c r="W2930" i="1" s="1"/>
  <c r="W2931" i="1" s="1"/>
  <c r="W2932" i="1" s="1"/>
  <c r="W2933" i="1" s="1"/>
  <c r="W2934" i="1" s="1"/>
  <c r="W2935" i="1" s="1"/>
  <c r="W2936" i="1" s="1"/>
  <c r="W2937" i="1" s="1"/>
  <c r="W2938" i="1" s="1"/>
  <c r="W2939" i="1" s="1"/>
  <c r="W2940" i="1" s="1"/>
  <c r="W2941" i="1" s="1"/>
  <c r="W2942" i="1" s="1"/>
  <c r="W2943" i="1" s="1"/>
  <c r="W2944" i="1" s="1"/>
  <c r="W2945" i="1" s="1"/>
  <c r="W2946" i="1" s="1"/>
  <c r="W2947" i="1" s="1"/>
  <c r="W2948" i="1" s="1"/>
  <c r="W2949" i="1" s="1"/>
  <c r="W2950" i="1" s="1"/>
  <c r="W2951" i="1" s="1"/>
  <c r="W2952" i="1" s="1"/>
  <c r="W2953" i="1" s="1"/>
  <c r="W2954" i="1" s="1"/>
  <c r="W2955" i="1" s="1"/>
  <c r="W2956" i="1" s="1"/>
  <c r="W2957" i="1" s="1"/>
  <c r="W2958" i="1" s="1"/>
  <c r="W2959" i="1" s="1"/>
  <c r="W2960" i="1" s="1"/>
  <c r="W2961" i="1" s="1"/>
  <c r="W2962" i="1" s="1"/>
  <c r="W2963" i="1" s="1"/>
  <c r="W2964" i="1" s="1"/>
  <c r="W2965" i="1" s="1"/>
  <c r="W2966" i="1" s="1"/>
  <c r="W2967" i="1" s="1"/>
  <c r="W2968" i="1" s="1"/>
  <c r="W2969" i="1" s="1"/>
  <c r="W2970" i="1" s="1"/>
  <c r="W2971" i="1" s="1"/>
  <c r="W2972" i="1" s="1"/>
  <c r="W2973" i="1" s="1"/>
  <c r="W2974" i="1" s="1"/>
  <c r="W2975" i="1" s="1"/>
  <c r="W2976" i="1" s="1"/>
  <c r="W2977" i="1" s="1"/>
  <c r="W2978" i="1" s="1"/>
  <c r="W2979" i="1" s="1"/>
  <c r="W2980" i="1" s="1"/>
  <c r="W2981" i="1" s="1"/>
  <c r="W2982" i="1" s="1"/>
  <c r="W2983" i="1" s="1"/>
  <c r="W2984" i="1" s="1"/>
  <c r="W2985" i="1" s="1"/>
  <c r="W2986" i="1" s="1"/>
  <c r="W2987" i="1" s="1"/>
  <c r="W2988" i="1" s="1"/>
  <c r="W2989" i="1" s="1"/>
  <c r="W2990" i="1" s="1"/>
  <c r="W2991" i="1" s="1"/>
  <c r="W2992" i="1" s="1"/>
  <c r="W2993" i="1" s="1"/>
  <c r="W2994" i="1" s="1"/>
  <c r="W2995" i="1" s="1"/>
  <c r="W2996" i="1" s="1"/>
  <c r="W2997" i="1" s="1"/>
  <c r="W2998" i="1" s="1"/>
  <c r="W2999" i="1" s="1"/>
  <c r="W3000" i="1" s="1"/>
  <c r="W3001" i="1" s="1"/>
  <c r="W3002" i="1" s="1"/>
  <c r="W3003" i="1" s="1"/>
  <c r="W3004" i="1" s="1"/>
  <c r="W3005" i="1" s="1"/>
  <c r="W3006" i="1" s="1"/>
  <c r="W3007" i="1" s="1"/>
  <c r="W3008" i="1" s="1"/>
  <c r="W3009" i="1" s="1"/>
  <c r="W3010" i="1" s="1"/>
  <c r="W3011" i="1" s="1"/>
  <c r="W3012" i="1" s="1"/>
  <c r="W3013" i="1" s="1"/>
  <c r="W3014" i="1" s="1"/>
  <c r="W3015" i="1" s="1"/>
  <c r="W3016" i="1" s="1"/>
  <c r="W3017" i="1" s="1"/>
  <c r="W3018" i="1" s="1"/>
  <c r="W3019" i="1" s="1"/>
  <c r="W3020" i="1" s="1"/>
  <c r="W3021" i="1" s="1"/>
  <c r="W3022" i="1" s="1"/>
  <c r="W3023" i="1" s="1"/>
  <c r="W3024" i="1" s="1"/>
  <c r="W3025" i="1" s="1"/>
  <c r="W3026" i="1" s="1"/>
  <c r="W3027" i="1" s="1"/>
  <c r="W3028" i="1" s="1"/>
  <c r="W3029" i="1" s="1"/>
  <c r="W3030" i="1" s="1"/>
  <c r="W3031" i="1" s="1"/>
  <c r="W3032" i="1" s="1"/>
  <c r="W3033" i="1" s="1"/>
  <c r="W3034" i="1" s="1"/>
  <c r="W3035" i="1" s="1"/>
  <c r="W3036" i="1" s="1"/>
  <c r="W3037" i="1" s="1"/>
  <c r="W3038" i="1" s="1"/>
  <c r="W3039" i="1" s="1"/>
  <c r="W3040" i="1" s="1"/>
  <c r="W3041" i="1" s="1"/>
  <c r="W3042" i="1" s="1"/>
  <c r="W3043" i="1" s="1"/>
  <c r="W3044" i="1" s="1"/>
  <c r="W3045" i="1" s="1"/>
  <c r="W3046" i="1" s="1"/>
  <c r="W3047" i="1" s="1"/>
  <c r="W3048" i="1" s="1"/>
  <c r="W3049" i="1" s="1"/>
  <c r="W3050" i="1" s="1"/>
  <c r="W3051" i="1" s="1"/>
  <c r="W3052" i="1" s="1"/>
  <c r="W3053" i="1" s="1"/>
  <c r="W3054" i="1" s="1"/>
  <c r="W3055" i="1" s="1"/>
  <c r="W3056" i="1" s="1"/>
  <c r="W3057" i="1" s="1"/>
  <c r="W3058" i="1" s="1"/>
  <c r="W3059" i="1" s="1"/>
  <c r="W3060" i="1" s="1"/>
  <c r="W3061" i="1" s="1"/>
  <c r="W3062" i="1" s="1"/>
  <c r="W3063" i="1" s="1"/>
  <c r="W3064" i="1" s="1"/>
  <c r="W3065" i="1" s="1"/>
  <c r="W3066" i="1" s="1"/>
  <c r="W3067" i="1" s="1"/>
  <c r="W3068" i="1" s="1"/>
  <c r="W3069" i="1" s="1"/>
  <c r="W3070" i="1" s="1"/>
  <c r="W3071" i="1" s="1"/>
  <c r="W3072" i="1" s="1"/>
  <c r="W3073" i="1" s="1"/>
  <c r="W3074" i="1" s="1"/>
  <c r="W3075" i="1" s="1"/>
  <c r="W3076" i="1" s="1"/>
  <c r="W3077" i="1" s="1"/>
  <c r="W3078" i="1" s="1"/>
  <c r="W3079" i="1" s="1"/>
  <c r="W3080" i="1" s="1"/>
  <c r="W3081" i="1" s="1"/>
  <c r="W3082" i="1" s="1"/>
  <c r="W3083" i="1" s="1"/>
  <c r="W3084" i="1" s="1"/>
  <c r="W3085" i="1" s="1"/>
  <c r="W3086" i="1" s="1"/>
  <c r="W3087" i="1" s="1"/>
  <c r="W3088" i="1" s="1"/>
  <c r="W3089" i="1" s="1"/>
  <c r="W3090" i="1" s="1"/>
  <c r="W3091" i="1" s="1"/>
  <c r="W3092" i="1" s="1"/>
  <c r="W3093" i="1" s="1"/>
  <c r="W3094" i="1" s="1"/>
  <c r="W3095" i="1" s="1"/>
  <c r="W3096" i="1" s="1"/>
  <c r="W3097" i="1" s="1"/>
  <c r="W3098" i="1" s="1"/>
  <c r="W3099" i="1" s="1"/>
  <c r="W3100" i="1" s="1"/>
  <c r="W3101" i="1" s="1"/>
  <c r="W3102" i="1" s="1"/>
  <c r="W3103" i="1" s="1"/>
  <c r="W3104" i="1" s="1"/>
  <c r="W3105" i="1" s="1"/>
  <c r="W3106" i="1" s="1"/>
  <c r="W3107" i="1" s="1"/>
  <c r="W3108" i="1" s="1"/>
  <c r="W3109" i="1" s="1"/>
  <c r="W3110" i="1" s="1"/>
  <c r="W3111" i="1" s="1"/>
  <c r="W3112" i="1" s="1"/>
  <c r="W3113" i="1" s="1"/>
  <c r="W3114" i="1" s="1"/>
  <c r="W3115" i="1" s="1"/>
  <c r="W3116" i="1" s="1"/>
  <c r="W3117" i="1" s="1"/>
  <c r="W3118" i="1" s="1"/>
  <c r="W3119" i="1" s="1"/>
  <c r="W3120" i="1" s="1"/>
  <c r="W3121" i="1" s="1"/>
  <c r="W3122" i="1" s="1"/>
  <c r="W3123" i="1" s="1"/>
  <c r="W3124" i="1" s="1"/>
  <c r="W3125" i="1" s="1"/>
  <c r="W3126" i="1" s="1"/>
  <c r="W3127" i="1" s="1"/>
  <c r="W3128" i="1" s="1"/>
  <c r="W3129" i="1" s="1"/>
  <c r="W3130" i="1" s="1"/>
  <c r="W3131" i="1" s="1"/>
  <c r="W3132" i="1" s="1"/>
  <c r="W3133" i="1" s="1"/>
  <c r="W3134" i="1" s="1"/>
  <c r="W3135" i="1" s="1"/>
  <c r="W3136" i="1" s="1"/>
  <c r="W3137" i="1" s="1"/>
  <c r="W3138" i="1" s="1"/>
  <c r="W3139" i="1" s="1"/>
  <c r="W3140" i="1" s="1"/>
  <c r="W3141" i="1" s="1"/>
  <c r="W3142" i="1" s="1"/>
  <c r="W3143" i="1" s="1"/>
  <c r="W3144" i="1" s="1"/>
  <c r="W3145" i="1" s="1"/>
  <c r="W3146" i="1" s="1"/>
  <c r="W3147" i="1" s="1"/>
  <c r="W3148" i="1" s="1"/>
  <c r="W3149" i="1" s="1"/>
  <c r="W3150" i="1" s="1"/>
  <c r="W3151" i="1" s="1"/>
  <c r="W3152" i="1" s="1"/>
  <c r="W3153" i="1" s="1"/>
  <c r="W3154" i="1" s="1"/>
  <c r="W3155" i="1" s="1"/>
  <c r="W3156" i="1" s="1"/>
  <c r="W3157" i="1" s="1"/>
  <c r="W3158" i="1" s="1"/>
  <c r="W3159" i="1" s="1"/>
  <c r="W3160" i="1" s="1"/>
  <c r="W3161" i="1" s="1"/>
  <c r="W3162" i="1" s="1"/>
  <c r="W3163" i="1" s="1"/>
  <c r="W3164" i="1" s="1"/>
  <c r="W3165" i="1" s="1"/>
  <c r="W3166" i="1" s="1"/>
  <c r="W3167" i="1" s="1"/>
  <c r="W3168" i="1" s="1"/>
  <c r="W3169" i="1" s="1"/>
  <c r="W3170" i="1" s="1"/>
  <c r="W3171" i="1" s="1"/>
  <c r="W3172" i="1" s="1"/>
  <c r="W3173" i="1" s="1"/>
  <c r="W3174" i="1" s="1"/>
  <c r="W3175" i="1" s="1"/>
  <c r="W3176" i="1" s="1"/>
  <c r="W3177" i="1" s="1"/>
  <c r="W3178" i="1" s="1"/>
  <c r="W3179" i="1" s="1"/>
  <c r="W3180" i="1" s="1"/>
  <c r="W3181" i="1" s="1"/>
  <c r="W3182" i="1" s="1"/>
  <c r="W3183" i="1" s="1"/>
  <c r="W3184" i="1" s="1"/>
  <c r="W3185" i="1" s="1"/>
  <c r="W3186" i="1" s="1"/>
  <c r="W3187" i="1" s="1"/>
  <c r="W3188" i="1" s="1"/>
  <c r="W3189" i="1" s="1"/>
  <c r="W3190" i="1" s="1"/>
  <c r="W3191" i="1" s="1"/>
  <c r="W3192" i="1" s="1"/>
  <c r="W3193" i="1" s="1"/>
  <c r="W3194" i="1" s="1"/>
  <c r="W3195" i="1" s="1"/>
  <c r="W3196" i="1" s="1"/>
  <c r="W3197" i="1" s="1"/>
  <c r="W3198" i="1" s="1"/>
  <c r="W3199" i="1" s="1"/>
  <c r="W3200" i="1" s="1"/>
  <c r="W3201" i="1" s="1"/>
  <c r="W3202" i="1" s="1"/>
  <c r="W3203" i="1" s="1"/>
  <c r="W3204" i="1" s="1"/>
  <c r="W3205" i="1" s="1"/>
  <c r="W3206" i="1" s="1"/>
  <c r="W3207" i="1" s="1"/>
  <c r="W3208" i="1" s="1"/>
  <c r="W3209" i="1" s="1"/>
  <c r="W3210" i="1" s="1"/>
  <c r="W3211" i="1" s="1"/>
  <c r="W3212" i="1" s="1"/>
  <c r="W3213" i="1" s="1"/>
  <c r="W3214" i="1" s="1"/>
  <c r="W3215" i="1" s="1"/>
  <c r="W3216" i="1" s="1"/>
  <c r="W3217" i="1" s="1"/>
  <c r="W3218" i="1" s="1"/>
  <c r="W3219" i="1" s="1"/>
  <c r="W3220" i="1" s="1"/>
  <c r="W3221" i="1" s="1"/>
  <c r="W3222" i="1" s="1"/>
  <c r="W3223" i="1" s="1"/>
  <c r="W3224" i="1" s="1"/>
  <c r="W3225" i="1" s="1"/>
  <c r="W3226" i="1" s="1"/>
  <c r="W3227" i="1" s="1"/>
  <c r="W3228" i="1" s="1"/>
  <c r="W3229" i="1" s="1"/>
  <c r="W3230" i="1" s="1"/>
  <c r="W3231" i="1" s="1"/>
  <c r="W3232" i="1" s="1"/>
  <c r="W3233" i="1" s="1"/>
  <c r="W3234" i="1" s="1"/>
  <c r="W3235" i="1" s="1"/>
  <c r="W3236" i="1" s="1"/>
  <c r="W3237" i="1" s="1"/>
  <c r="W3238" i="1" s="1"/>
  <c r="W3239" i="1" s="1"/>
  <c r="W3240" i="1" s="1"/>
  <c r="W3241" i="1" s="1"/>
  <c r="W3242" i="1" s="1"/>
  <c r="W3243" i="1" s="1"/>
  <c r="W3244" i="1" s="1"/>
  <c r="W3245" i="1" s="1"/>
  <c r="W3246" i="1" s="1"/>
  <c r="W3247" i="1" s="1"/>
  <c r="W3248" i="1" s="1"/>
  <c r="W3249" i="1" s="1"/>
  <c r="W3250" i="1" s="1"/>
  <c r="W3251" i="1" s="1"/>
  <c r="W3252" i="1" s="1"/>
  <c r="W3253" i="1" s="1"/>
  <c r="W3254" i="1" s="1"/>
  <c r="W3255" i="1" s="1"/>
  <c r="W3256" i="1" s="1"/>
  <c r="W3257" i="1" s="1"/>
  <c r="W3258" i="1" s="1"/>
  <c r="W3259" i="1" s="1"/>
  <c r="W3260" i="1" s="1"/>
  <c r="W3261" i="1" s="1"/>
  <c r="W3262" i="1" s="1"/>
  <c r="W3263" i="1" s="1"/>
  <c r="W3264" i="1" s="1"/>
  <c r="W3265" i="1" s="1"/>
  <c r="W3266" i="1" s="1"/>
  <c r="W3267" i="1" s="1"/>
  <c r="W3268" i="1" s="1"/>
  <c r="W3269" i="1" s="1"/>
  <c r="W3270" i="1" s="1"/>
  <c r="W3271" i="1" s="1"/>
  <c r="W3272" i="1" s="1"/>
  <c r="W3273" i="1" s="1"/>
  <c r="W3274" i="1" s="1"/>
  <c r="W3275" i="1" s="1"/>
  <c r="W3276" i="1" s="1"/>
  <c r="W3277" i="1" s="1"/>
  <c r="W3278" i="1" s="1"/>
  <c r="W3279" i="1" s="1"/>
  <c r="W3280" i="1" s="1"/>
  <c r="W3281" i="1" s="1"/>
  <c r="W3282" i="1" s="1"/>
  <c r="W3283" i="1" s="1"/>
  <c r="W3284" i="1" s="1"/>
  <c r="W3285" i="1" s="1"/>
  <c r="W3286" i="1" s="1"/>
  <c r="W3287" i="1" s="1"/>
  <c r="W3288" i="1" s="1"/>
  <c r="W3289" i="1" s="1"/>
  <c r="W3290" i="1" s="1"/>
  <c r="W3291" i="1" s="1"/>
  <c r="W3292" i="1" s="1"/>
  <c r="W3293" i="1" s="1"/>
  <c r="W3294" i="1" s="1"/>
  <c r="W3295" i="1" s="1"/>
  <c r="W3296" i="1" s="1"/>
  <c r="W3297" i="1" s="1"/>
  <c r="W3298" i="1" s="1"/>
  <c r="W3299" i="1" s="1"/>
  <c r="W3300" i="1" s="1"/>
  <c r="W3301" i="1" s="1"/>
  <c r="W3302" i="1" s="1"/>
  <c r="W3303" i="1" s="1"/>
  <c r="W3304" i="1" s="1"/>
  <c r="W3305" i="1" s="1"/>
  <c r="W3306" i="1" s="1"/>
  <c r="W3307" i="1" s="1"/>
  <c r="W3308" i="1" s="1"/>
  <c r="W3309" i="1" s="1"/>
  <c r="W3310" i="1" s="1"/>
  <c r="W3311" i="1" s="1"/>
  <c r="W3312" i="1" s="1"/>
  <c r="W3313" i="1" s="1"/>
  <c r="W3314" i="1" s="1"/>
  <c r="W3315" i="1" s="1"/>
  <c r="W3316" i="1" s="1"/>
  <c r="W3317" i="1" s="1"/>
  <c r="W3318" i="1" s="1"/>
  <c r="W3319" i="1" s="1"/>
  <c r="W3320" i="1" s="1"/>
  <c r="W3321" i="1" s="1"/>
  <c r="W3322" i="1" s="1"/>
  <c r="W3323" i="1" s="1"/>
  <c r="W3324" i="1" s="1"/>
  <c r="W3325" i="1" s="1"/>
  <c r="W3326" i="1" s="1"/>
  <c r="W3327" i="1" s="1"/>
  <c r="W3328" i="1" s="1"/>
  <c r="W3329" i="1" s="1"/>
  <c r="W3330" i="1" s="1"/>
  <c r="W3331" i="1" s="1"/>
  <c r="W3332" i="1" s="1"/>
  <c r="W3333" i="1" s="1"/>
  <c r="W3334" i="1" s="1"/>
  <c r="W3335" i="1" s="1"/>
  <c r="W3336" i="1" s="1"/>
  <c r="W3337" i="1" s="1"/>
  <c r="W3338" i="1" s="1"/>
  <c r="W3339" i="1" s="1"/>
  <c r="W3340" i="1" s="1"/>
  <c r="W3341" i="1" s="1"/>
  <c r="W3342" i="1" s="1"/>
  <c r="W3343" i="1" s="1"/>
  <c r="W3344" i="1" s="1"/>
  <c r="W3345" i="1" s="1"/>
  <c r="W3346" i="1" s="1"/>
  <c r="W3347" i="1" s="1"/>
  <c r="W3348" i="1" s="1"/>
  <c r="W3349" i="1" s="1"/>
  <c r="W3350" i="1" s="1"/>
  <c r="W3351" i="1" s="1"/>
  <c r="W3352" i="1" s="1"/>
  <c r="W3353" i="1" s="1"/>
  <c r="W3354" i="1" s="1"/>
  <c r="W3355" i="1" s="1"/>
  <c r="W3356" i="1" s="1"/>
  <c r="W3357" i="1" s="1"/>
  <c r="W3358" i="1" s="1"/>
  <c r="W3359" i="1" s="1"/>
  <c r="W3360" i="1" s="1"/>
  <c r="W3361" i="1" s="1"/>
  <c r="W3362" i="1" s="1"/>
  <c r="W3363" i="1" s="1"/>
  <c r="W3364" i="1" s="1"/>
  <c r="W3365" i="1" s="1"/>
  <c r="W3366" i="1" s="1"/>
  <c r="W3367" i="1" s="1"/>
  <c r="W3368" i="1" s="1"/>
  <c r="W3369" i="1" s="1"/>
  <c r="W3370" i="1" s="1"/>
  <c r="W3371" i="1" s="1"/>
  <c r="W3372" i="1" s="1"/>
  <c r="W3373" i="1" s="1"/>
  <c r="W3374" i="1" s="1"/>
  <c r="W3375" i="1" s="1"/>
  <c r="W3376" i="1" s="1"/>
  <c r="W3377" i="1" s="1"/>
  <c r="W3378" i="1" s="1"/>
  <c r="W3379" i="1" s="1"/>
  <c r="W3380" i="1" s="1"/>
  <c r="W3381" i="1" s="1"/>
  <c r="W3382" i="1" s="1"/>
  <c r="W3383" i="1" s="1"/>
  <c r="W3384" i="1" s="1"/>
  <c r="W3385" i="1" s="1"/>
  <c r="W3386" i="1" s="1"/>
  <c r="W3387" i="1" s="1"/>
  <c r="W3388" i="1" s="1"/>
  <c r="W3389" i="1" s="1"/>
  <c r="W3390" i="1" s="1"/>
  <c r="W3391" i="1" s="1"/>
  <c r="W3392" i="1" s="1"/>
  <c r="W3393" i="1" s="1"/>
  <c r="W3394" i="1" s="1"/>
  <c r="W3395" i="1" s="1"/>
  <c r="W3396" i="1" s="1"/>
  <c r="W3397" i="1" s="1"/>
  <c r="W3398" i="1" s="1"/>
  <c r="W3399" i="1" s="1"/>
  <c r="W3400" i="1" s="1"/>
  <c r="W3401" i="1" s="1"/>
  <c r="W3402" i="1" s="1"/>
  <c r="W3403" i="1" s="1"/>
  <c r="W3404" i="1" s="1"/>
  <c r="W3405" i="1" s="1"/>
  <c r="W3406" i="1" s="1"/>
  <c r="W3407" i="1" s="1"/>
  <c r="W3408" i="1" s="1"/>
  <c r="W3409" i="1" s="1"/>
  <c r="W3410" i="1" s="1"/>
  <c r="W3411" i="1" s="1"/>
  <c r="W3412" i="1" s="1"/>
  <c r="W3413" i="1" s="1"/>
  <c r="W3414" i="1" s="1"/>
  <c r="W3415" i="1" s="1"/>
  <c r="W3416" i="1" s="1"/>
  <c r="W3417" i="1" s="1"/>
  <c r="W3418" i="1" s="1"/>
  <c r="W3419" i="1" s="1"/>
  <c r="W3420" i="1" s="1"/>
  <c r="W3421" i="1" s="1"/>
  <c r="W3422" i="1" s="1"/>
  <c r="W3423" i="1" s="1"/>
  <c r="W3424" i="1" s="1"/>
  <c r="W3425" i="1" s="1"/>
  <c r="W3426" i="1" s="1"/>
  <c r="W3427" i="1" s="1"/>
  <c r="W3428" i="1" s="1"/>
  <c r="W3429" i="1" s="1"/>
  <c r="W3430" i="1" s="1"/>
  <c r="W3431" i="1" s="1"/>
  <c r="W3432" i="1" s="1"/>
  <c r="W3433" i="1" s="1"/>
  <c r="W3434" i="1" s="1"/>
  <c r="W3435" i="1" s="1"/>
  <c r="W3436" i="1" s="1"/>
  <c r="W3437" i="1" s="1"/>
  <c r="W3438" i="1" s="1"/>
  <c r="W3439" i="1" s="1"/>
  <c r="W3440" i="1" s="1"/>
  <c r="W3441" i="1" s="1"/>
  <c r="W3442" i="1" s="1"/>
  <c r="W3443" i="1" s="1"/>
  <c r="W3444" i="1" s="1"/>
  <c r="W3445" i="1" s="1"/>
  <c r="W3446" i="1" s="1"/>
  <c r="W3447" i="1" s="1"/>
  <c r="W3448" i="1" s="1"/>
  <c r="W3449" i="1" s="1"/>
  <c r="W3450" i="1" s="1"/>
  <c r="W3451" i="1" s="1"/>
  <c r="W3452" i="1" s="1"/>
  <c r="W3453" i="1" s="1"/>
  <c r="W3454" i="1" s="1"/>
  <c r="W3455" i="1" s="1"/>
  <c r="W3456" i="1" s="1"/>
  <c r="W3457" i="1" s="1"/>
  <c r="W3458" i="1" s="1"/>
  <c r="W3459" i="1" s="1"/>
  <c r="W3460" i="1" s="1"/>
  <c r="W3461" i="1" s="1"/>
  <c r="W3462" i="1" s="1"/>
  <c r="W3463" i="1" s="1"/>
  <c r="W3464" i="1" s="1"/>
  <c r="W3465" i="1" s="1"/>
  <c r="W3466" i="1" s="1"/>
  <c r="W3467" i="1" s="1"/>
  <c r="W3468" i="1" s="1"/>
  <c r="W3469" i="1" s="1"/>
  <c r="W3470" i="1" s="1"/>
  <c r="W3471" i="1" s="1"/>
  <c r="W3472" i="1" s="1"/>
  <c r="W3473" i="1" s="1"/>
  <c r="W3474" i="1" s="1"/>
  <c r="W3475" i="1" s="1"/>
  <c r="W3476" i="1" s="1"/>
  <c r="W3477" i="1" s="1"/>
  <c r="W3478" i="1" s="1"/>
  <c r="W3479" i="1" s="1"/>
  <c r="W3480" i="1" s="1"/>
  <c r="W3481" i="1" s="1"/>
  <c r="W3482" i="1" s="1"/>
  <c r="W3483" i="1" s="1"/>
  <c r="W3484" i="1" s="1"/>
  <c r="W3485" i="1" s="1"/>
  <c r="W3486" i="1" s="1"/>
  <c r="W3487" i="1" s="1"/>
  <c r="W3488" i="1" s="1"/>
  <c r="W3489" i="1" s="1"/>
  <c r="W3490" i="1" s="1"/>
  <c r="W3491" i="1" s="1"/>
  <c r="W3492" i="1" s="1"/>
  <c r="W3493" i="1" s="1"/>
  <c r="W3494" i="1" s="1"/>
  <c r="W3495" i="1" s="1"/>
  <c r="W3496" i="1" s="1"/>
  <c r="W3497" i="1" s="1"/>
  <c r="W3498" i="1" s="1"/>
  <c r="W3499" i="1" s="1"/>
  <c r="W3500" i="1" s="1"/>
  <c r="W3501" i="1" s="1"/>
  <c r="W3502" i="1" s="1"/>
  <c r="W3503" i="1" s="1"/>
  <c r="W3504" i="1" s="1"/>
  <c r="W3505" i="1" s="1"/>
  <c r="W3506" i="1" s="1"/>
  <c r="W3507" i="1" s="1"/>
  <c r="W3508" i="1" s="1"/>
  <c r="W3509" i="1" s="1"/>
  <c r="W3510" i="1" s="1"/>
  <c r="W3511" i="1" s="1"/>
  <c r="W3512" i="1" s="1"/>
  <c r="W3513" i="1" s="1"/>
  <c r="W3514" i="1" s="1"/>
  <c r="W3515" i="1" s="1"/>
  <c r="W3516" i="1" s="1"/>
  <c r="W3517" i="1" s="1"/>
  <c r="W3518" i="1" s="1"/>
  <c r="W3519" i="1" s="1"/>
  <c r="W3520" i="1" s="1"/>
  <c r="W3521" i="1" s="1"/>
  <c r="W3522" i="1" s="1"/>
  <c r="W3523" i="1" s="1"/>
  <c r="W3524" i="1" s="1"/>
  <c r="W3525" i="1" s="1"/>
  <c r="W3526" i="1" s="1"/>
  <c r="W3527" i="1" s="1"/>
  <c r="W3528" i="1" s="1"/>
  <c r="W3529" i="1" s="1"/>
  <c r="W3530" i="1" s="1"/>
  <c r="W3531" i="1" s="1"/>
  <c r="W3532" i="1" s="1"/>
  <c r="W3533" i="1" s="1"/>
  <c r="W3534" i="1" s="1"/>
  <c r="W3535" i="1" s="1"/>
  <c r="W3536" i="1" s="1"/>
  <c r="W3537" i="1" s="1"/>
  <c r="W3538" i="1" s="1"/>
  <c r="W3539" i="1" s="1"/>
  <c r="W3540" i="1" s="1"/>
  <c r="W3541" i="1" s="1"/>
  <c r="W3542" i="1" s="1"/>
  <c r="W3543" i="1" s="1"/>
  <c r="W3544" i="1" s="1"/>
  <c r="W3545" i="1" s="1"/>
  <c r="W3546" i="1" s="1"/>
  <c r="W3547" i="1" s="1"/>
  <c r="W3548" i="1" s="1"/>
  <c r="W3549" i="1" s="1"/>
  <c r="W3550" i="1" s="1"/>
  <c r="W3551" i="1" s="1"/>
  <c r="W3552" i="1" s="1"/>
  <c r="W3553" i="1" s="1"/>
  <c r="W3554" i="1" s="1"/>
  <c r="W3555" i="1" s="1"/>
  <c r="W3556" i="1" s="1"/>
  <c r="W3557" i="1" s="1"/>
  <c r="W3558" i="1" s="1"/>
  <c r="W3559" i="1" s="1"/>
  <c r="W3560" i="1" s="1"/>
  <c r="W3561" i="1" s="1"/>
  <c r="W3562" i="1" s="1"/>
  <c r="W3563" i="1" s="1"/>
  <c r="W3564" i="1" s="1"/>
  <c r="W3565" i="1" s="1"/>
  <c r="W3566" i="1" s="1"/>
  <c r="W3567" i="1" s="1"/>
  <c r="W3568" i="1" s="1"/>
  <c r="W3569" i="1" s="1"/>
  <c r="W3570" i="1" s="1"/>
  <c r="W3571" i="1" s="1"/>
  <c r="W3572" i="1" s="1"/>
  <c r="W3573" i="1" s="1"/>
  <c r="W3574" i="1" s="1"/>
  <c r="W3575" i="1" s="1"/>
  <c r="W3576" i="1" s="1"/>
  <c r="W3577" i="1" s="1"/>
  <c r="W3578" i="1" s="1"/>
  <c r="W3579" i="1" s="1"/>
  <c r="W3580" i="1" s="1"/>
  <c r="W3581" i="1" s="1"/>
  <c r="W3582" i="1" s="1"/>
  <c r="W3583" i="1" s="1"/>
  <c r="W3584" i="1" s="1"/>
  <c r="W3585" i="1" s="1"/>
  <c r="W3586" i="1" s="1"/>
  <c r="W3587" i="1" s="1"/>
  <c r="W3588" i="1" s="1"/>
  <c r="W3589" i="1" s="1"/>
  <c r="W3590" i="1" s="1"/>
  <c r="W3591" i="1" s="1"/>
  <c r="W3592" i="1" s="1"/>
  <c r="W3593" i="1" s="1"/>
  <c r="W3594" i="1" s="1"/>
  <c r="W3595" i="1" s="1"/>
  <c r="W3596" i="1" s="1"/>
  <c r="W3597" i="1" s="1"/>
  <c r="W3598" i="1" s="1"/>
  <c r="W3599" i="1" s="1"/>
  <c r="W3600" i="1" s="1"/>
  <c r="W3601" i="1" s="1"/>
  <c r="W3602" i="1" s="1"/>
  <c r="W3603" i="1" s="1"/>
  <c r="W3604" i="1" s="1"/>
  <c r="W3605" i="1" s="1"/>
  <c r="W3606" i="1" s="1"/>
  <c r="W3607" i="1" s="1"/>
  <c r="W3608" i="1" s="1"/>
  <c r="W3609" i="1" s="1"/>
  <c r="W3610" i="1" s="1"/>
  <c r="W3611" i="1" s="1"/>
  <c r="W3612" i="1" s="1"/>
  <c r="W3613" i="1" s="1"/>
  <c r="W3614" i="1" s="1"/>
  <c r="W3615" i="1" s="1"/>
  <c r="W3616" i="1" s="1"/>
  <c r="W3617" i="1" s="1"/>
  <c r="W3618" i="1" s="1"/>
  <c r="W3619" i="1" s="1"/>
  <c r="W3620" i="1" s="1"/>
  <c r="W3621" i="1" s="1"/>
  <c r="W3622" i="1" s="1"/>
  <c r="W3623" i="1" s="1"/>
  <c r="W3624" i="1" s="1"/>
  <c r="W3625" i="1" s="1"/>
  <c r="W3626" i="1" s="1"/>
  <c r="W3627" i="1" s="1"/>
  <c r="W3628" i="1" s="1"/>
  <c r="W3629" i="1" s="1"/>
  <c r="W3630" i="1" s="1"/>
  <c r="W3631" i="1" s="1"/>
  <c r="W3632" i="1" s="1"/>
  <c r="W3633" i="1" s="1"/>
  <c r="W3634" i="1" s="1"/>
  <c r="W3635" i="1" s="1"/>
  <c r="W3636" i="1" s="1"/>
  <c r="W3637" i="1" s="1"/>
  <c r="W3638" i="1" s="1"/>
  <c r="W3639" i="1" s="1"/>
  <c r="W3640" i="1" s="1"/>
  <c r="W3641" i="1" s="1"/>
  <c r="W3642" i="1" s="1"/>
  <c r="W3643" i="1" s="1"/>
  <c r="W3644" i="1" s="1"/>
  <c r="W3645" i="1" s="1"/>
  <c r="W3646" i="1" s="1"/>
  <c r="W3647" i="1" s="1"/>
  <c r="W3648" i="1" s="1"/>
  <c r="W3649" i="1" s="1"/>
  <c r="W3650" i="1" s="1"/>
  <c r="W3651" i="1" s="1"/>
  <c r="W3652" i="1" s="1"/>
  <c r="W3653" i="1" s="1"/>
  <c r="W3654" i="1" s="1"/>
  <c r="W3655" i="1" s="1"/>
  <c r="W3656" i="1" s="1"/>
  <c r="W3657" i="1" s="1"/>
  <c r="W3658" i="1" s="1"/>
  <c r="W3659" i="1" s="1"/>
  <c r="W3660" i="1" s="1"/>
  <c r="W3661" i="1" s="1"/>
  <c r="W3662" i="1" s="1"/>
  <c r="W3663" i="1" s="1"/>
  <c r="W3664" i="1" s="1"/>
  <c r="W3665" i="1" s="1"/>
  <c r="W3666" i="1" s="1"/>
  <c r="W3667" i="1" s="1"/>
  <c r="W3668" i="1" s="1"/>
  <c r="W3669" i="1" s="1"/>
  <c r="W3670" i="1" s="1"/>
  <c r="W3671" i="1" s="1"/>
  <c r="W3672" i="1" s="1"/>
  <c r="W3673" i="1" s="1"/>
  <c r="W3674" i="1" s="1"/>
  <c r="W3675" i="1" s="1"/>
  <c r="W3676" i="1" s="1"/>
  <c r="W3677" i="1" s="1"/>
  <c r="W3678" i="1" s="1"/>
  <c r="W3679" i="1" s="1"/>
  <c r="W3680" i="1" s="1"/>
  <c r="W3681" i="1" s="1"/>
  <c r="W3682" i="1" s="1"/>
  <c r="W3683" i="1" s="1"/>
  <c r="W3684" i="1" s="1"/>
  <c r="W3685" i="1" s="1"/>
  <c r="W3686" i="1" s="1"/>
  <c r="W3687" i="1" s="1"/>
  <c r="W3688" i="1" s="1"/>
  <c r="W3689" i="1" s="1"/>
  <c r="W3690" i="1" s="1"/>
  <c r="W3691" i="1" s="1"/>
  <c r="W3692" i="1" s="1"/>
  <c r="W3693" i="1" s="1"/>
  <c r="W3694" i="1" s="1"/>
  <c r="W3695" i="1" s="1"/>
  <c r="W3696" i="1" s="1"/>
  <c r="W3697" i="1" s="1"/>
  <c r="W3698" i="1" s="1"/>
  <c r="W3699" i="1" s="1"/>
  <c r="W3700" i="1" s="1"/>
  <c r="W3701" i="1" s="1"/>
  <c r="W3702" i="1" s="1"/>
  <c r="W3703" i="1" s="1"/>
  <c r="W3704" i="1" s="1"/>
  <c r="W3705" i="1" s="1"/>
  <c r="W3706" i="1" s="1"/>
  <c r="W3707" i="1" s="1"/>
  <c r="W3708" i="1" s="1"/>
  <c r="W3709" i="1" s="1"/>
  <c r="W3710" i="1" s="1"/>
  <c r="W3711" i="1" s="1"/>
  <c r="W3712" i="1" s="1"/>
  <c r="W3713" i="1" s="1"/>
  <c r="W3714" i="1" s="1"/>
  <c r="W3715" i="1" s="1"/>
  <c r="W3716" i="1" s="1"/>
  <c r="W3717" i="1" s="1"/>
  <c r="W3718" i="1" s="1"/>
  <c r="W3719" i="1" s="1"/>
  <c r="W3720" i="1" s="1"/>
  <c r="W3721" i="1" s="1"/>
  <c r="W3722" i="1" s="1"/>
  <c r="W3723" i="1" s="1"/>
  <c r="W3724" i="1" s="1"/>
  <c r="W3725" i="1" s="1"/>
  <c r="W3726" i="1" s="1"/>
  <c r="W3727" i="1" s="1"/>
  <c r="W3728" i="1" s="1"/>
  <c r="W3729" i="1" s="1"/>
  <c r="W3730" i="1" s="1"/>
  <c r="W3731" i="1" s="1"/>
  <c r="W3732" i="1" s="1"/>
  <c r="W3733" i="1" s="1"/>
  <c r="W3734" i="1" s="1"/>
  <c r="W3735" i="1" s="1"/>
  <c r="W3736" i="1" s="1"/>
  <c r="W3737" i="1" s="1"/>
  <c r="W3738" i="1" s="1"/>
  <c r="W3739" i="1" s="1"/>
  <c r="W3740" i="1" s="1"/>
  <c r="W3741" i="1" s="1"/>
  <c r="W3742" i="1" s="1"/>
  <c r="W3743" i="1" s="1"/>
  <c r="W3744" i="1" s="1"/>
  <c r="W3745" i="1" s="1"/>
  <c r="W3746" i="1" s="1"/>
  <c r="W3747" i="1" s="1"/>
  <c r="W3748" i="1" s="1"/>
  <c r="W3749" i="1" s="1"/>
  <c r="W3750" i="1" s="1"/>
  <c r="W3751" i="1" s="1"/>
  <c r="W3752" i="1" s="1"/>
  <c r="W3753" i="1" s="1"/>
  <c r="W3754" i="1" s="1"/>
  <c r="W3755" i="1" s="1"/>
  <c r="W3756" i="1" s="1"/>
  <c r="W3757" i="1" s="1"/>
  <c r="W3758" i="1" s="1"/>
  <c r="W3759" i="1" s="1"/>
  <c r="W3760" i="1" s="1"/>
  <c r="W3761" i="1" s="1"/>
  <c r="W3762" i="1" s="1"/>
  <c r="W3763" i="1" s="1"/>
  <c r="W3764" i="1" s="1"/>
  <c r="W3765" i="1" s="1"/>
  <c r="W3766" i="1" s="1"/>
  <c r="W3767" i="1" s="1"/>
  <c r="W3768" i="1" s="1"/>
  <c r="W3769" i="1" s="1"/>
  <c r="W3770" i="1" s="1"/>
  <c r="W3771" i="1" s="1"/>
  <c r="W3772" i="1" s="1"/>
  <c r="W3773" i="1" s="1"/>
  <c r="W3774" i="1" s="1"/>
  <c r="W3775" i="1" s="1"/>
  <c r="W3776" i="1" s="1"/>
  <c r="W3777" i="1" s="1"/>
  <c r="W3778" i="1" s="1"/>
  <c r="W3779" i="1" s="1"/>
  <c r="W3780" i="1" s="1"/>
  <c r="W3781" i="1" s="1"/>
  <c r="W3782" i="1" s="1"/>
  <c r="W3783" i="1" s="1"/>
  <c r="W3784" i="1" s="1"/>
  <c r="W3785" i="1" s="1"/>
  <c r="W3786" i="1" s="1"/>
  <c r="W3787" i="1" s="1"/>
  <c r="W3788" i="1" s="1"/>
  <c r="W3789" i="1" s="1"/>
  <c r="W3790" i="1" s="1"/>
  <c r="W3791" i="1" s="1"/>
  <c r="W3792" i="1" s="1"/>
  <c r="W3793" i="1" s="1"/>
  <c r="W3794" i="1" s="1"/>
  <c r="W3795" i="1" s="1"/>
  <c r="W3796" i="1" s="1"/>
  <c r="W3797" i="1" s="1"/>
  <c r="W3798" i="1" s="1"/>
  <c r="W3799" i="1" s="1"/>
  <c r="W3800" i="1" s="1"/>
  <c r="W3801" i="1" s="1"/>
  <c r="W3802" i="1" s="1"/>
  <c r="W3803" i="1" s="1"/>
  <c r="W3804" i="1" s="1"/>
  <c r="W3805" i="1" s="1"/>
  <c r="W3806" i="1" s="1"/>
  <c r="W3807" i="1" s="1"/>
  <c r="W3808" i="1" s="1"/>
  <c r="AE7" i="1"/>
  <c r="AF7" i="1"/>
  <c r="Z447" i="1" l="1"/>
  <c r="Z448" i="1" s="1"/>
  <c r="Z449" i="1" s="1"/>
  <c r="Z450" i="1" s="1"/>
  <c r="Z451" i="1" s="1"/>
  <c r="Z452" i="1" s="1"/>
  <c r="Z453" i="1" s="1"/>
  <c r="Z454" i="1" s="1"/>
  <c r="Z455" i="1" s="1"/>
  <c r="Z456" i="1" s="1"/>
  <c r="Z457" i="1" s="1"/>
  <c r="Z458" i="1" s="1"/>
  <c r="Z459" i="1" s="1"/>
  <c r="Z460" i="1" s="1"/>
  <c r="Z461" i="1" s="1"/>
  <c r="Z462" i="1" s="1"/>
  <c r="Z463" i="1" s="1"/>
  <c r="Z464" i="1" s="1"/>
  <c r="Z465" i="1" s="1"/>
  <c r="Z466" i="1" s="1"/>
  <c r="Z467" i="1" s="1"/>
  <c r="Z468" i="1" s="1"/>
  <c r="Z469" i="1" s="1"/>
  <c r="Z470" i="1" s="1"/>
  <c r="Z471" i="1" s="1"/>
  <c r="Z472" i="1" s="1"/>
  <c r="Z473" i="1" s="1"/>
  <c r="Z474" i="1" s="1"/>
  <c r="Z475" i="1" s="1"/>
  <c r="Z476" i="1" s="1"/>
  <c r="Z477" i="1" s="1"/>
  <c r="Z478" i="1" s="1"/>
  <c r="Z479" i="1" s="1"/>
  <c r="Z480" i="1" s="1"/>
  <c r="Z481" i="1" s="1"/>
  <c r="Z482" i="1" s="1"/>
  <c r="Z483" i="1" s="1"/>
  <c r="Z484" i="1" s="1"/>
  <c r="Z485" i="1" s="1"/>
  <c r="Z486" i="1" s="1"/>
  <c r="Z487" i="1" s="1"/>
  <c r="Z488" i="1" s="1"/>
  <c r="Z489" i="1" s="1"/>
  <c r="Z490" i="1" s="1"/>
  <c r="Z491" i="1" s="1"/>
  <c r="Z492" i="1" s="1"/>
  <c r="Z493" i="1" s="1"/>
  <c r="Z494" i="1" s="1"/>
  <c r="Z495" i="1" s="1"/>
  <c r="Z496" i="1" s="1"/>
  <c r="Z497" i="1" s="1"/>
  <c r="Z498" i="1" s="1"/>
  <c r="Z499" i="1" s="1"/>
  <c r="Z500" i="1" s="1"/>
  <c r="Z501" i="1" s="1"/>
  <c r="Z502" i="1" s="1"/>
  <c r="Z503" i="1" s="1"/>
  <c r="Z504" i="1" s="1"/>
  <c r="Z505" i="1" s="1"/>
  <c r="Z506" i="1" s="1"/>
  <c r="Z507" i="1" s="1"/>
  <c r="Z508" i="1" s="1"/>
  <c r="Z509" i="1" s="1"/>
  <c r="Z510" i="1" s="1"/>
  <c r="Z511" i="1" s="1"/>
  <c r="Z512" i="1" s="1"/>
  <c r="Z513" i="1" s="1"/>
  <c r="Z514" i="1" s="1"/>
  <c r="Z515" i="1" s="1"/>
  <c r="Z516" i="1" s="1"/>
  <c r="Z517" i="1" s="1"/>
  <c r="Z518" i="1" s="1"/>
  <c r="Z519" i="1" s="1"/>
  <c r="Z520" i="1" s="1"/>
  <c r="Z521" i="1" s="1"/>
  <c r="Z522" i="1" s="1"/>
  <c r="Z523" i="1" s="1"/>
  <c r="Z524" i="1" s="1"/>
  <c r="Z525" i="1" s="1"/>
  <c r="Z526" i="1" s="1"/>
  <c r="Z527" i="1" s="1"/>
  <c r="Z528" i="1" s="1"/>
  <c r="Z529" i="1" s="1"/>
  <c r="Z530" i="1" s="1"/>
  <c r="Z531" i="1" s="1"/>
  <c r="Z532" i="1" s="1"/>
  <c r="Z533" i="1" s="1"/>
  <c r="Z534" i="1" s="1"/>
  <c r="Z535" i="1" s="1"/>
  <c r="Z536" i="1" s="1"/>
  <c r="Z537" i="1" s="1"/>
  <c r="Z538" i="1" s="1"/>
  <c r="Z539" i="1" s="1"/>
  <c r="Z540" i="1" s="1"/>
  <c r="Z541" i="1" s="1"/>
  <c r="Z542" i="1" s="1"/>
  <c r="Z543" i="1" s="1"/>
  <c r="Z544" i="1" s="1"/>
  <c r="Z545" i="1" s="1"/>
  <c r="Z546" i="1" s="1"/>
  <c r="Z547" i="1" s="1"/>
  <c r="Z548" i="1" s="1"/>
  <c r="Z549" i="1" s="1"/>
  <c r="Z550" i="1" s="1"/>
  <c r="Z551" i="1" s="1"/>
  <c r="Z552" i="1" s="1"/>
  <c r="Z553" i="1" s="1"/>
  <c r="Z554" i="1" s="1"/>
  <c r="Z555" i="1" s="1"/>
  <c r="Z556" i="1" s="1"/>
  <c r="Z557" i="1" s="1"/>
  <c r="Z558" i="1" s="1"/>
  <c r="Z559" i="1" s="1"/>
  <c r="Z560" i="1" s="1"/>
  <c r="Z561" i="1" s="1"/>
  <c r="Z562" i="1" s="1"/>
  <c r="Z563" i="1" s="1"/>
  <c r="Z564" i="1" s="1"/>
  <c r="Z565" i="1" s="1"/>
  <c r="Z566" i="1" s="1"/>
  <c r="Z567" i="1" s="1"/>
  <c r="Z568" i="1" s="1"/>
  <c r="Z569" i="1" s="1"/>
  <c r="Z570" i="1" s="1"/>
  <c r="Z571" i="1" s="1"/>
  <c r="Z572" i="1" s="1"/>
  <c r="Z573" i="1" s="1"/>
  <c r="Z574" i="1" s="1"/>
  <c r="Z575" i="1" s="1"/>
  <c r="Z576" i="1" s="1"/>
  <c r="Z577" i="1" s="1"/>
  <c r="Z578" i="1" s="1"/>
  <c r="Z579" i="1" s="1"/>
  <c r="Z580" i="1" s="1"/>
  <c r="Z581" i="1" s="1"/>
  <c r="Z582" i="1" s="1"/>
  <c r="Z583" i="1" s="1"/>
  <c r="Z584" i="1" s="1"/>
  <c r="Z585" i="1" s="1"/>
  <c r="Z586" i="1" s="1"/>
  <c r="Z587" i="1" s="1"/>
  <c r="Z588" i="1" s="1"/>
  <c r="Z589" i="1" s="1"/>
  <c r="Z590" i="1" s="1"/>
  <c r="Z591" i="1" s="1"/>
  <c r="Z592" i="1" s="1"/>
  <c r="Z593" i="1" s="1"/>
  <c r="Z594" i="1" s="1"/>
  <c r="Z595" i="1" s="1"/>
  <c r="Z596" i="1" s="1"/>
  <c r="Z597" i="1" s="1"/>
  <c r="Z598" i="1" s="1"/>
  <c r="Z599" i="1" s="1"/>
  <c r="Z600" i="1" s="1"/>
  <c r="Z601" i="1" s="1"/>
  <c r="Z602" i="1" s="1"/>
  <c r="Z603" i="1" s="1"/>
  <c r="Z604" i="1" s="1"/>
  <c r="Z605" i="1" s="1"/>
  <c r="Z606" i="1" s="1"/>
  <c r="Z607" i="1" s="1"/>
  <c r="Z608" i="1" s="1"/>
  <c r="Z609" i="1" s="1"/>
  <c r="Z610" i="1" s="1"/>
  <c r="Z611" i="1" s="1"/>
  <c r="Z612" i="1" s="1"/>
  <c r="Z613" i="1" s="1"/>
  <c r="Z614" i="1" s="1"/>
  <c r="Z615" i="1" s="1"/>
  <c r="Z616" i="1" s="1"/>
  <c r="Z617" i="1" s="1"/>
  <c r="Z618" i="1" s="1"/>
  <c r="Z619" i="1" s="1"/>
  <c r="Z620" i="1" s="1"/>
  <c r="Z621" i="1" s="1"/>
  <c r="Z622" i="1" s="1"/>
  <c r="Z623" i="1" s="1"/>
  <c r="Z624" i="1" s="1"/>
  <c r="Z625" i="1" s="1"/>
  <c r="Z626" i="1" s="1"/>
  <c r="Z627" i="1" s="1"/>
  <c r="Z628" i="1" s="1"/>
  <c r="Z629" i="1" s="1"/>
  <c r="Z630" i="1" s="1"/>
  <c r="Z631" i="1" s="1"/>
  <c r="Z632" i="1" s="1"/>
  <c r="Z633" i="1" s="1"/>
  <c r="Z634" i="1" s="1"/>
  <c r="Z635" i="1" s="1"/>
  <c r="Z636" i="1" s="1"/>
  <c r="Z637" i="1" s="1"/>
  <c r="Z638" i="1" s="1"/>
  <c r="Z639" i="1" s="1"/>
  <c r="Z640" i="1" s="1"/>
  <c r="Z641" i="1" s="1"/>
  <c r="Z642" i="1" s="1"/>
  <c r="Z643" i="1" s="1"/>
  <c r="Z644" i="1" s="1"/>
  <c r="Z645" i="1" s="1"/>
  <c r="Z646" i="1" s="1"/>
  <c r="Z647" i="1" s="1"/>
  <c r="Z648" i="1" s="1"/>
  <c r="Z649" i="1" s="1"/>
  <c r="Z650" i="1" s="1"/>
  <c r="Z651" i="1" s="1"/>
  <c r="Z652" i="1" s="1"/>
  <c r="Z653" i="1" s="1"/>
  <c r="Z654" i="1" s="1"/>
  <c r="Z655" i="1" s="1"/>
  <c r="Z656" i="1" s="1"/>
  <c r="Z657" i="1" s="1"/>
  <c r="Z658" i="1" s="1"/>
  <c r="Z659" i="1" s="1"/>
  <c r="Z660" i="1" s="1"/>
  <c r="Z661" i="1" s="1"/>
  <c r="Z662" i="1" s="1"/>
  <c r="Z663" i="1" s="1"/>
  <c r="Z664" i="1" s="1"/>
  <c r="Z665" i="1" s="1"/>
  <c r="Z666" i="1" s="1"/>
  <c r="Z667" i="1" s="1"/>
  <c r="Z668" i="1" s="1"/>
  <c r="Z669" i="1" s="1"/>
  <c r="Z670" i="1" s="1"/>
  <c r="Z671" i="1" s="1"/>
  <c r="Z672" i="1" s="1"/>
  <c r="Z673" i="1" s="1"/>
  <c r="Z674" i="1" s="1"/>
  <c r="Z675" i="1" s="1"/>
  <c r="Z676" i="1" s="1"/>
  <c r="Z677" i="1" s="1"/>
  <c r="Z678" i="1" s="1"/>
  <c r="Z679" i="1" s="1"/>
  <c r="Z680" i="1" s="1"/>
  <c r="Z681" i="1" s="1"/>
  <c r="Z682" i="1" s="1"/>
  <c r="Z683" i="1" s="1"/>
  <c r="Z684" i="1" s="1"/>
  <c r="Z685" i="1" s="1"/>
  <c r="Z686" i="1" s="1"/>
  <c r="Z687" i="1" s="1"/>
  <c r="Z688" i="1" s="1"/>
  <c r="Z689" i="1" s="1"/>
  <c r="Z690" i="1" s="1"/>
  <c r="Z691" i="1" s="1"/>
  <c r="Z692" i="1" s="1"/>
  <c r="Z693" i="1" s="1"/>
  <c r="Z694" i="1" s="1"/>
  <c r="Z695" i="1" s="1"/>
  <c r="Z696" i="1" s="1"/>
  <c r="Z697" i="1" s="1"/>
  <c r="Z698" i="1" s="1"/>
  <c r="Z699" i="1" s="1"/>
  <c r="Z700" i="1" s="1"/>
  <c r="Z701" i="1" s="1"/>
  <c r="Z702" i="1" s="1"/>
  <c r="Z703" i="1" s="1"/>
  <c r="Z704" i="1" s="1"/>
  <c r="Z705" i="1" s="1"/>
  <c r="Z706" i="1" s="1"/>
  <c r="Z707" i="1" s="1"/>
  <c r="Z708" i="1" s="1"/>
  <c r="Z709" i="1" s="1"/>
  <c r="Z710" i="1" s="1"/>
  <c r="Z711" i="1" s="1"/>
  <c r="Z712" i="1" s="1"/>
  <c r="Z713" i="1" s="1"/>
  <c r="Z714" i="1" s="1"/>
  <c r="Z715" i="1" s="1"/>
  <c r="Z716" i="1" s="1"/>
  <c r="Z717" i="1" s="1"/>
  <c r="Z718" i="1" s="1"/>
  <c r="Z719" i="1" s="1"/>
  <c r="Z720" i="1" s="1"/>
  <c r="Z721" i="1" s="1"/>
  <c r="Z722" i="1" s="1"/>
  <c r="Z723" i="1" s="1"/>
  <c r="Z724" i="1" s="1"/>
  <c r="Z725" i="1" s="1"/>
  <c r="Z726" i="1" s="1"/>
  <c r="Z727" i="1" s="1"/>
  <c r="Z728" i="1" s="1"/>
  <c r="Z729" i="1" s="1"/>
  <c r="Z730" i="1" s="1"/>
  <c r="Z731" i="1" s="1"/>
  <c r="Z732" i="1" s="1"/>
  <c r="Z733" i="1" s="1"/>
  <c r="Z734" i="1" s="1"/>
  <c r="Z735" i="1" s="1"/>
  <c r="Z736" i="1" s="1"/>
  <c r="Z737" i="1" s="1"/>
  <c r="Z738" i="1" s="1"/>
  <c r="Z739" i="1" s="1"/>
  <c r="Z740" i="1" s="1"/>
  <c r="Z741" i="1" s="1"/>
  <c r="Z742" i="1" s="1"/>
  <c r="Z743" i="1" s="1"/>
  <c r="Z744" i="1" s="1"/>
  <c r="Z745" i="1" s="1"/>
  <c r="Z746" i="1" s="1"/>
  <c r="Z747" i="1" s="1"/>
  <c r="Z748" i="1" s="1"/>
  <c r="Z749" i="1" s="1"/>
  <c r="Z750" i="1" s="1"/>
  <c r="Z751" i="1" s="1"/>
  <c r="Z752" i="1" s="1"/>
  <c r="Z753" i="1" s="1"/>
  <c r="Z754" i="1" s="1"/>
  <c r="Z755" i="1" s="1"/>
  <c r="Z756" i="1" s="1"/>
  <c r="Z757" i="1" s="1"/>
  <c r="Z758" i="1" s="1"/>
  <c r="Z759" i="1" s="1"/>
  <c r="Z760" i="1" s="1"/>
  <c r="Z761" i="1" s="1"/>
  <c r="Z762" i="1" s="1"/>
  <c r="Z763" i="1" s="1"/>
  <c r="Z764" i="1" s="1"/>
  <c r="Z765" i="1" s="1"/>
  <c r="Z766" i="1" s="1"/>
  <c r="Z767" i="1" s="1"/>
  <c r="Z768" i="1" s="1"/>
  <c r="Z769" i="1" s="1"/>
  <c r="Z770" i="1" s="1"/>
  <c r="Z771" i="1" s="1"/>
  <c r="Z772" i="1" s="1"/>
  <c r="Z773" i="1" s="1"/>
  <c r="Z774" i="1" s="1"/>
  <c r="Z775" i="1" s="1"/>
  <c r="Z776" i="1" s="1"/>
  <c r="Z777" i="1" s="1"/>
  <c r="Z778" i="1" s="1"/>
  <c r="Z779" i="1" s="1"/>
  <c r="Z780" i="1" s="1"/>
  <c r="Z781" i="1" s="1"/>
  <c r="Z782" i="1" s="1"/>
  <c r="Z783" i="1" s="1"/>
  <c r="Z784" i="1" s="1"/>
  <c r="Z785" i="1" s="1"/>
  <c r="Z786" i="1" s="1"/>
  <c r="Z787" i="1" s="1"/>
  <c r="Z788" i="1" s="1"/>
  <c r="Z789" i="1" s="1"/>
  <c r="Z790" i="1" s="1"/>
  <c r="Z791" i="1" s="1"/>
  <c r="Z792" i="1" s="1"/>
  <c r="Z793" i="1" s="1"/>
  <c r="Z794" i="1" s="1"/>
  <c r="Z795" i="1" s="1"/>
  <c r="Z796" i="1" s="1"/>
  <c r="Z797" i="1" s="1"/>
  <c r="Z798" i="1" s="1"/>
  <c r="Z799" i="1" s="1"/>
  <c r="Z800" i="1" s="1"/>
  <c r="Z801" i="1" s="1"/>
  <c r="Z802" i="1" s="1"/>
  <c r="Z803" i="1" s="1"/>
  <c r="Z804" i="1" s="1"/>
  <c r="Z805" i="1" s="1"/>
  <c r="Z806" i="1" s="1"/>
  <c r="Z807" i="1" s="1"/>
  <c r="Z808" i="1" s="1"/>
  <c r="Z809" i="1" s="1"/>
  <c r="Z810" i="1" s="1"/>
  <c r="Z811" i="1" s="1"/>
  <c r="Z812" i="1" s="1"/>
  <c r="Z813" i="1" s="1"/>
  <c r="Z814" i="1" s="1"/>
  <c r="Z815" i="1" s="1"/>
  <c r="Z816" i="1" s="1"/>
  <c r="Z817" i="1" s="1"/>
  <c r="Z818" i="1" s="1"/>
  <c r="Z819" i="1" s="1"/>
  <c r="Z820" i="1" s="1"/>
  <c r="Z821" i="1" s="1"/>
  <c r="Z822" i="1" s="1"/>
  <c r="Z823" i="1" s="1"/>
  <c r="Z824" i="1" s="1"/>
  <c r="Z825" i="1" s="1"/>
  <c r="Z826" i="1" s="1"/>
  <c r="Z827" i="1" s="1"/>
  <c r="Z828" i="1" s="1"/>
  <c r="Z829" i="1" s="1"/>
  <c r="Z830" i="1" s="1"/>
  <c r="Z831" i="1" s="1"/>
  <c r="Z832" i="1" s="1"/>
  <c r="Z833" i="1" s="1"/>
  <c r="Z834" i="1" s="1"/>
  <c r="Z835" i="1" s="1"/>
  <c r="Z836" i="1" s="1"/>
  <c r="Z837" i="1" s="1"/>
  <c r="Z838" i="1" s="1"/>
  <c r="Z839" i="1" s="1"/>
  <c r="Z840" i="1" s="1"/>
  <c r="Z841" i="1" s="1"/>
  <c r="Z842" i="1" s="1"/>
  <c r="Z843" i="1" s="1"/>
  <c r="Z844" i="1" s="1"/>
  <c r="Z845" i="1" s="1"/>
  <c r="Z846" i="1" s="1"/>
  <c r="Z847" i="1" s="1"/>
  <c r="Z848" i="1" s="1"/>
  <c r="Z849" i="1" s="1"/>
  <c r="Z850" i="1" s="1"/>
  <c r="Z851" i="1" s="1"/>
  <c r="Z852" i="1" s="1"/>
  <c r="Z853" i="1" s="1"/>
  <c r="Z854" i="1" s="1"/>
  <c r="Z855" i="1" s="1"/>
  <c r="Z856" i="1" s="1"/>
  <c r="Z857" i="1" s="1"/>
  <c r="Z858" i="1" s="1"/>
  <c r="Z859" i="1" s="1"/>
  <c r="Z860" i="1" s="1"/>
  <c r="Z861" i="1" s="1"/>
  <c r="Z862" i="1" s="1"/>
  <c r="Z863" i="1" s="1"/>
  <c r="Z864" i="1" s="1"/>
  <c r="Z865" i="1" s="1"/>
  <c r="Z866" i="1" s="1"/>
  <c r="Z867" i="1" s="1"/>
  <c r="Z868" i="1" s="1"/>
  <c r="Z869" i="1" s="1"/>
  <c r="Z870" i="1" s="1"/>
  <c r="Z871" i="1" s="1"/>
  <c r="Z872" i="1" s="1"/>
  <c r="Z873" i="1" s="1"/>
  <c r="Z874" i="1" s="1"/>
  <c r="Z875" i="1" s="1"/>
  <c r="Z876" i="1" s="1"/>
  <c r="Z877" i="1" s="1"/>
  <c r="Z878" i="1" s="1"/>
  <c r="Z879" i="1" s="1"/>
  <c r="Z880" i="1" s="1"/>
  <c r="Z881" i="1" s="1"/>
  <c r="Z882" i="1" s="1"/>
  <c r="Z883" i="1" s="1"/>
  <c r="Z884" i="1" s="1"/>
  <c r="Z885" i="1" s="1"/>
  <c r="Z886" i="1" s="1"/>
  <c r="Z887" i="1" s="1"/>
  <c r="Z888" i="1" s="1"/>
  <c r="Z889" i="1" s="1"/>
  <c r="Z890" i="1" s="1"/>
  <c r="Z891" i="1" s="1"/>
  <c r="Z892" i="1" s="1"/>
  <c r="Z893" i="1" s="1"/>
  <c r="Z894" i="1" s="1"/>
  <c r="Z895" i="1" s="1"/>
  <c r="Z896" i="1" s="1"/>
  <c r="Z897" i="1" s="1"/>
  <c r="Z898" i="1" s="1"/>
  <c r="Z899" i="1" s="1"/>
  <c r="Z900" i="1" s="1"/>
  <c r="Z901" i="1" s="1"/>
  <c r="Z902" i="1" s="1"/>
  <c r="Z903" i="1" s="1"/>
  <c r="Z904" i="1" s="1"/>
  <c r="Z905" i="1" s="1"/>
  <c r="Z906" i="1" s="1"/>
  <c r="Z907" i="1" s="1"/>
  <c r="Z908" i="1" s="1"/>
  <c r="Z909" i="1" s="1"/>
  <c r="Z910" i="1" s="1"/>
  <c r="Z911" i="1" s="1"/>
  <c r="Z912" i="1" s="1"/>
  <c r="Z913" i="1" s="1"/>
  <c r="Z914" i="1" s="1"/>
  <c r="Z915" i="1" s="1"/>
  <c r="Z916" i="1" s="1"/>
  <c r="Z917" i="1" s="1"/>
  <c r="Z918" i="1" s="1"/>
  <c r="Z919" i="1" s="1"/>
  <c r="Z920" i="1" s="1"/>
  <c r="Z921" i="1" s="1"/>
  <c r="Z922" i="1" s="1"/>
  <c r="Z923" i="1" s="1"/>
  <c r="Z924" i="1" s="1"/>
  <c r="Z925" i="1" s="1"/>
  <c r="Z926" i="1" s="1"/>
  <c r="Z927" i="1" s="1"/>
  <c r="Z928" i="1" s="1"/>
  <c r="Z929" i="1" s="1"/>
  <c r="Z930" i="1" s="1"/>
  <c r="Z931" i="1" s="1"/>
  <c r="Z932" i="1" s="1"/>
  <c r="Z933" i="1" s="1"/>
  <c r="Z934" i="1" s="1"/>
  <c r="Z935" i="1" s="1"/>
  <c r="Z936" i="1" s="1"/>
  <c r="Z937" i="1" s="1"/>
  <c r="Z938" i="1" s="1"/>
  <c r="Z939" i="1" s="1"/>
  <c r="Z940" i="1" s="1"/>
  <c r="Z941" i="1" s="1"/>
  <c r="Z942" i="1" s="1"/>
  <c r="Z943" i="1" s="1"/>
  <c r="Z944" i="1" s="1"/>
  <c r="Z945" i="1" s="1"/>
  <c r="Z946" i="1" s="1"/>
  <c r="Z947" i="1" s="1"/>
  <c r="Z948" i="1" s="1"/>
  <c r="Z949" i="1" s="1"/>
  <c r="Z950" i="1" s="1"/>
  <c r="Z951" i="1" s="1"/>
  <c r="Z952" i="1" s="1"/>
  <c r="Z953" i="1" s="1"/>
  <c r="Z954" i="1" s="1"/>
  <c r="Z955" i="1" s="1"/>
  <c r="Z956" i="1" s="1"/>
  <c r="Z957" i="1" s="1"/>
  <c r="Z958" i="1" s="1"/>
  <c r="Z959" i="1" s="1"/>
  <c r="Z960" i="1" s="1"/>
  <c r="Z961" i="1" s="1"/>
  <c r="Z962" i="1" s="1"/>
  <c r="Z963" i="1" s="1"/>
  <c r="Z964" i="1" s="1"/>
  <c r="Z965" i="1" s="1"/>
  <c r="Z966" i="1" s="1"/>
  <c r="Z967" i="1" s="1"/>
  <c r="Z968" i="1" s="1"/>
  <c r="Z969" i="1" s="1"/>
  <c r="Z970" i="1" s="1"/>
  <c r="Z971" i="1" s="1"/>
  <c r="Z972" i="1" s="1"/>
  <c r="Z973" i="1" s="1"/>
  <c r="Z974" i="1" s="1"/>
  <c r="Z975" i="1" s="1"/>
  <c r="Z976" i="1" s="1"/>
  <c r="Z977" i="1" s="1"/>
  <c r="Z978" i="1" s="1"/>
  <c r="Z979" i="1" s="1"/>
  <c r="Z980" i="1" s="1"/>
  <c r="Z981" i="1" s="1"/>
  <c r="Z982" i="1" s="1"/>
  <c r="Z983" i="1" s="1"/>
  <c r="Z984" i="1" s="1"/>
  <c r="Z985" i="1" s="1"/>
  <c r="Z986" i="1" s="1"/>
  <c r="Z987" i="1" s="1"/>
  <c r="Z988" i="1" s="1"/>
  <c r="Z989" i="1" s="1"/>
  <c r="Z990" i="1" s="1"/>
  <c r="Z991" i="1" s="1"/>
  <c r="Z992" i="1" s="1"/>
  <c r="Z993" i="1" s="1"/>
  <c r="Z994" i="1" s="1"/>
  <c r="Z995" i="1" s="1"/>
  <c r="Z996" i="1" s="1"/>
  <c r="Z997" i="1" s="1"/>
  <c r="Z998" i="1" s="1"/>
  <c r="Z999" i="1" s="1"/>
  <c r="Z1000" i="1" s="1"/>
  <c r="Z1001" i="1" s="1"/>
  <c r="Z1002" i="1" s="1"/>
  <c r="Z1003" i="1" s="1"/>
  <c r="Z1004" i="1" s="1"/>
  <c r="Z1005" i="1" s="1"/>
  <c r="Z1006" i="1" s="1"/>
  <c r="Z1007" i="1" s="1"/>
  <c r="Z1008" i="1" s="1"/>
  <c r="Z1009" i="1" s="1"/>
  <c r="Z1010" i="1" s="1"/>
  <c r="Z1011" i="1" s="1"/>
  <c r="Z1012" i="1" s="1"/>
  <c r="Z1013" i="1" s="1"/>
  <c r="Z1014" i="1" s="1"/>
  <c r="Z1015" i="1" s="1"/>
  <c r="Z1016" i="1" s="1"/>
  <c r="Z1017" i="1" s="1"/>
  <c r="Z1018" i="1" s="1"/>
  <c r="Z1019" i="1" s="1"/>
  <c r="Z1020" i="1" s="1"/>
  <c r="Z1021" i="1" s="1"/>
  <c r="Z1022" i="1" s="1"/>
  <c r="Z1023" i="1" s="1"/>
  <c r="Z1024" i="1" s="1"/>
  <c r="Z1025" i="1" s="1"/>
  <c r="Z1026" i="1" s="1"/>
  <c r="Z1027" i="1" s="1"/>
  <c r="Z1028" i="1" s="1"/>
  <c r="Z1029" i="1" s="1"/>
  <c r="Z1030" i="1" s="1"/>
  <c r="Z1031" i="1" s="1"/>
  <c r="Z1032" i="1" s="1"/>
  <c r="Z1033" i="1" s="1"/>
  <c r="Z1034" i="1" s="1"/>
  <c r="Z1035" i="1" s="1"/>
  <c r="Z1036" i="1" s="1"/>
  <c r="Z1037" i="1" s="1"/>
  <c r="Z1038" i="1" s="1"/>
  <c r="Z1039" i="1" s="1"/>
  <c r="Z1040" i="1" s="1"/>
  <c r="Z1041" i="1" s="1"/>
  <c r="Z1042" i="1" s="1"/>
  <c r="Z1043" i="1" s="1"/>
  <c r="Z1044" i="1" s="1"/>
  <c r="Z1045" i="1" s="1"/>
  <c r="Z1046" i="1" s="1"/>
  <c r="Z1047" i="1" s="1"/>
  <c r="Z1048" i="1" s="1"/>
  <c r="Z1049" i="1" s="1"/>
  <c r="Z1050" i="1" s="1"/>
  <c r="Z1051" i="1" s="1"/>
  <c r="Z1052" i="1" s="1"/>
  <c r="Z1053" i="1" s="1"/>
  <c r="Z1054" i="1" s="1"/>
  <c r="Z1055" i="1" s="1"/>
  <c r="Z1056" i="1" s="1"/>
  <c r="Z1057" i="1" s="1"/>
  <c r="Z1058" i="1" s="1"/>
  <c r="Z1059" i="1" s="1"/>
  <c r="Z1060" i="1" s="1"/>
  <c r="Z1061" i="1" s="1"/>
  <c r="Z1062" i="1" s="1"/>
  <c r="Z1063" i="1" s="1"/>
  <c r="Z1064" i="1" s="1"/>
  <c r="Z1065" i="1" s="1"/>
  <c r="Z1066" i="1" s="1"/>
  <c r="Z1067" i="1" s="1"/>
  <c r="Z1068" i="1" s="1"/>
  <c r="Z1069" i="1" s="1"/>
  <c r="Z1070" i="1" s="1"/>
  <c r="Z1071" i="1" s="1"/>
  <c r="Z1072" i="1" s="1"/>
  <c r="Z1073" i="1" s="1"/>
  <c r="Z1074" i="1" s="1"/>
  <c r="Z1075" i="1" s="1"/>
  <c r="Z1076" i="1" s="1"/>
  <c r="Z1077" i="1" s="1"/>
  <c r="Z1078" i="1" s="1"/>
  <c r="Z1079" i="1" s="1"/>
  <c r="Z1080" i="1" s="1"/>
  <c r="Z1081" i="1" s="1"/>
  <c r="Z1082" i="1" s="1"/>
  <c r="Z1083" i="1" s="1"/>
  <c r="Z1084" i="1" s="1"/>
  <c r="Z1085" i="1" s="1"/>
  <c r="Z1086" i="1" s="1"/>
  <c r="Z1087" i="1" s="1"/>
  <c r="Z1088" i="1" s="1"/>
  <c r="Z1089" i="1" s="1"/>
  <c r="Z1090" i="1" s="1"/>
  <c r="Z1091" i="1" s="1"/>
  <c r="Z1092" i="1" s="1"/>
  <c r="Z1093" i="1" s="1"/>
  <c r="Z1094" i="1" s="1"/>
  <c r="Z1095" i="1" s="1"/>
  <c r="Z1096" i="1" s="1"/>
  <c r="Z1097" i="1" s="1"/>
  <c r="Z1098" i="1" s="1"/>
  <c r="Z1099" i="1" s="1"/>
  <c r="Z1100" i="1" s="1"/>
  <c r="Z1101" i="1" s="1"/>
  <c r="Z1102" i="1" s="1"/>
  <c r="Z1103" i="1" s="1"/>
  <c r="Z1104" i="1" s="1"/>
  <c r="Z1105" i="1" s="1"/>
  <c r="Z1106" i="1" s="1"/>
  <c r="Z1107" i="1" s="1"/>
  <c r="Z1108" i="1" s="1"/>
  <c r="Z1109" i="1" s="1"/>
  <c r="Z1110" i="1" s="1"/>
  <c r="Z1111" i="1" s="1"/>
  <c r="Z1112" i="1" s="1"/>
  <c r="Z1113" i="1" s="1"/>
  <c r="Z1114" i="1" s="1"/>
  <c r="Z1115" i="1" s="1"/>
  <c r="Z1116" i="1" s="1"/>
  <c r="Z1117" i="1" s="1"/>
  <c r="Z1118" i="1" s="1"/>
  <c r="Z1119" i="1" s="1"/>
  <c r="Z1120" i="1" s="1"/>
  <c r="Z1121" i="1" s="1"/>
  <c r="Z1122" i="1" s="1"/>
  <c r="Z1123" i="1" s="1"/>
  <c r="Z1124" i="1" s="1"/>
  <c r="Z1125" i="1" s="1"/>
  <c r="Z1126" i="1" s="1"/>
  <c r="Z1127" i="1" s="1"/>
  <c r="Z1128" i="1" s="1"/>
  <c r="Z1129" i="1" s="1"/>
  <c r="Z1130" i="1" s="1"/>
  <c r="Z1131" i="1" s="1"/>
  <c r="Z1132" i="1" s="1"/>
  <c r="Z1133" i="1" s="1"/>
  <c r="Z1134" i="1" s="1"/>
  <c r="Z1135" i="1" s="1"/>
  <c r="Z1136" i="1" s="1"/>
  <c r="Z1137" i="1" s="1"/>
  <c r="Z1138" i="1" s="1"/>
  <c r="Z1139" i="1" s="1"/>
  <c r="Z1140" i="1" s="1"/>
  <c r="Z1141" i="1" s="1"/>
  <c r="Z1142" i="1" s="1"/>
  <c r="Z1143" i="1" s="1"/>
  <c r="Z1144" i="1" s="1"/>
  <c r="Z1145" i="1" s="1"/>
  <c r="Z1146" i="1" s="1"/>
  <c r="Z1147" i="1" s="1"/>
  <c r="Z1148" i="1" s="1"/>
  <c r="Z1149" i="1" s="1"/>
  <c r="Z1150" i="1" s="1"/>
  <c r="Z1151" i="1" s="1"/>
  <c r="Z1152" i="1" s="1"/>
  <c r="Z1153" i="1" s="1"/>
  <c r="Z1154" i="1" s="1"/>
  <c r="Z1155" i="1" s="1"/>
  <c r="Z1156" i="1" s="1"/>
  <c r="Z1157" i="1" s="1"/>
  <c r="Z1158" i="1" s="1"/>
  <c r="Z1159" i="1" s="1"/>
  <c r="Z1160" i="1" s="1"/>
  <c r="Z1161" i="1" s="1"/>
  <c r="Z1162" i="1" s="1"/>
  <c r="Z1163" i="1" s="1"/>
  <c r="Z1164" i="1" s="1"/>
  <c r="Z1165" i="1" s="1"/>
  <c r="Z1166" i="1" s="1"/>
  <c r="Z1167" i="1" s="1"/>
  <c r="Z1168" i="1" s="1"/>
  <c r="Z1169" i="1" s="1"/>
  <c r="Z1170" i="1" s="1"/>
  <c r="Z1171" i="1" s="1"/>
  <c r="Z1172" i="1" s="1"/>
  <c r="Z1173" i="1" s="1"/>
  <c r="Z1174" i="1" s="1"/>
  <c r="Z1175" i="1" s="1"/>
  <c r="Z1176" i="1" s="1"/>
  <c r="Z1177" i="1" s="1"/>
  <c r="Z1178" i="1" s="1"/>
  <c r="Z1179" i="1" s="1"/>
  <c r="Z1180" i="1" s="1"/>
  <c r="Z1181" i="1" s="1"/>
  <c r="Z1182" i="1" s="1"/>
  <c r="Z1183" i="1" s="1"/>
  <c r="Z1184" i="1" s="1"/>
  <c r="Z1185" i="1" s="1"/>
  <c r="Z1186" i="1" s="1"/>
  <c r="Z1187" i="1" s="1"/>
  <c r="Z1188" i="1" s="1"/>
  <c r="Z1189" i="1" s="1"/>
  <c r="Z1190" i="1" s="1"/>
  <c r="Z1191" i="1" s="1"/>
  <c r="Z1192" i="1" s="1"/>
  <c r="Z1193" i="1" s="1"/>
  <c r="Z1194" i="1" s="1"/>
  <c r="Z1195" i="1" s="1"/>
  <c r="Z1196" i="1" s="1"/>
  <c r="Z1197" i="1" s="1"/>
  <c r="Z1198" i="1" s="1"/>
  <c r="Z1199" i="1" s="1"/>
  <c r="Z1200" i="1" s="1"/>
  <c r="Z1201" i="1" s="1"/>
  <c r="Z1202" i="1" s="1"/>
  <c r="Z1203" i="1" s="1"/>
  <c r="Z1204" i="1" s="1"/>
  <c r="Z1205" i="1" s="1"/>
  <c r="Z1206" i="1" s="1"/>
  <c r="Z1207" i="1" s="1"/>
  <c r="Z1208" i="1" s="1"/>
  <c r="Z1209" i="1" s="1"/>
  <c r="Z1210" i="1" s="1"/>
  <c r="Z1211" i="1" s="1"/>
  <c r="Z1212" i="1" s="1"/>
  <c r="Z1213" i="1" s="1"/>
  <c r="Z1214" i="1" s="1"/>
  <c r="Z1215" i="1" s="1"/>
  <c r="Z1216" i="1" s="1"/>
  <c r="Z1217" i="1" s="1"/>
  <c r="Z1218" i="1" s="1"/>
  <c r="Z1219" i="1" s="1"/>
  <c r="Z1220" i="1" s="1"/>
  <c r="Z1221" i="1" s="1"/>
  <c r="Z1222" i="1" s="1"/>
  <c r="Z1223" i="1" s="1"/>
  <c r="Z1224" i="1" s="1"/>
  <c r="Z1225" i="1" s="1"/>
  <c r="Z1226" i="1" s="1"/>
  <c r="Z1227" i="1" s="1"/>
  <c r="Z1228" i="1" s="1"/>
  <c r="Z1229" i="1" s="1"/>
  <c r="Z1230" i="1" s="1"/>
  <c r="Z1231" i="1" s="1"/>
  <c r="Z1232" i="1" s="1"/>
  <c r="Z1233" i="1" s="1"/>
  <c r="Z1234" i="1" s="1"/>
  <c r="Z1235" i="1" s="1"/>
  <c r="Z1236" i="1" s="1"/>
  <c r="Z1237" i="1" s="1"/>
  <c r="Z1238" i="1" s="1"/>
  <c r="Z1239" i="1" s="1"/>
  <c r="Z1240" i="1" s="1"/>
  <c r="Z1241" i="1" s="1"/>
  <c r="Z1242" i="1" s="1"/>
  <c r="Z1243" i="1" s="1"/>
  <c r="Z1244" i="1" s="1"/>
  <c r="Z1245" i="1" s="1"/>
  <c r="Z1246" i="1" s="1"/>
  <c r="Z1247" i="1" s="1"/>
  <c r="Z1248" i="1" s="1"/>
  <c r="Z1249" i="1" s="1"/>
  <c r="Z1250" i="1" s="1"/>
  <c r="Z1251" i="1" s="1"/>
  <c r="Z1252" i="1" s="1"/>
  <c r="Z1253" i="1" s="1"/>
  <c r="Z1254" i="1" s="1"/>
  <c r="Z1255" i="1" s="1"/>
  <c r="Z1256" i="1" s="1"/>
  <c r="Z1257" i="1" s="1"/>
  <c r="Z1258" i="1" s="1"/>
  <c r="Z1259" i="1" s="1"/>
  <c r="Z1260" i="1" s="1"/>
  <c r="Z1261" i="1" s="1"/>
  <c r="Z1262" i="1" s="1"/>
  <c r="Z1263" i="1" s="1"/>
  <c r="Z1264" i="1" s="1"/>
  <c r="Z1265" i="1" s="1"/>
  <c r="Z1266" i="1" s="1"/>
  <c r="Z1267" i="1" s="1"/>
  <c r="Z1268" i="1" s="1"/>
  <c r="Z1269" i="1" s="1"/>
  <c r="Z1270" i="1" s="1"/>
  <c r="Z1271" i="1" s="1"/>
  <c r="Z1272" i="1" s="1"/>
  <c r="Z1273" i="1" s="1"/>
  <c r="Z1274" i="1" s="1"/>
  <c r="Z1275" i="1" s="1"/>
  <c r="Z1276" i="1" s="1"/>
  <c r="Z1277" i="1" s="1"/>
  <c r="Z1278" i="1" s="1"/>
  <c r="Z1279" i="1" s="1"/>
  <c r="Z1280" i="1" s="1"/>
  <c r="Z1281" i="1" s="1"/>
  <c r="Z1282" i="1" s="1"/>
  <c r="Z1283" i="1" s="1"/>
  <c r="Z1284" i="1" s="1"/>
  <c r="Z1285" i="1" s="1"/>
  <c r="Z1286" i="1" s="1"/>
  <c r="Z1287" i="1" s="1"/>
  <c r="Z1288" i="1" s="1"/>
  <c r="Z1289" i="1" s="1"/>
  <c r="Z1290" i="1" s="1"/>
  <c r="Z1291" i="1" s="1"/>
  <c r="Z1292" i="1" s="1"/>
  <c r="Z1293" i="1" s="1"/>
  <c r="Z1294" i="1" s="1"/>
  <c r="Z1295" i="1" s="1"/>
  <c r="Z1296" i="1" s="1"/>
  <c r="Z1297" i="1" s="1"/>
  <c r="Z1298" i="1" s="1"/>
  <c r="Z1299" i="1" s="1"/>
  <c r="Z1300" i="1" s="1"/>
  <c r="Z1301" i="1" s="1"/>
  <c r="Z1302" i="1" s="1"/>
  <c r="Z1303" i="1" s="1"/>
  <c r="Z1304" i="1" s="1"/>
  <c r="Z1305" i="1" s="1"/>
  <c r="Z1306" i="1" s="1"/>
  <c r="Z1307" i="1" s="1"/>
  <c r="Z1308" i="1" s="1"/>
  <c r="Z1309" i="1" s="1"/>
  <c r="Z1310" i="1" s="1"/>
  <c r="Z1311" i="1" s="1"/>
  <c r="Z1312" i="1" s="1"/>
  <c r="Z1313" i="1" s="1"/>
  <c r="Z1314" i="1" s="1"/>
  <c r="Z1315" i="1" s="1"/>
  <c r="Z1316" i="1" s="1"/>
  <c r="Z1317" i="1" s="1"/>
  <c r="Z1318" i="1" s="1"/>
  <c r="Z1319" i="1" s="1"/>
  <c r="Z1320" i="1" s="1"/>
  <c r="Z1321" i="1" s="1"/>
  <c r="Z1322" i="1" s="1"/>
  <c r="Z1323" i="1" s="1"/>
  <c r="Z1324" i="1" s="1"/>
  <c r="Z1325" i="1" s="1"/>
  <c r="Z1326" i="1" s="1"/>
  <c r="Z1327" i="1" s="1"/>
  <c r="Z1328" i="1" s="1"/>
  <c r="Z1329" i="1" s="1"/>
  <c r="Z1330" i="1" s="1"/>
  <c r="Z1331" i="1" s="1"/>
  <c r="Z1332" i="1" s="1"/>
  <c r="Z1333" i="1" s="1"/>
  <c r="Z1334" i="1" s="1"/>
  <c r="Z1335" i="1" s="1"/>
  <c r="Z1336" i="1" s="1"/>
  <c r="Z1337" i="1" s="1"/>
  <c r="Z1338" i="1" s="1"/>
  <c r="Z1339" i="1" s="1"/>
  <c r="Z1340" i="1" s="1"/>
  <c r="Z1341" i="1" s="1"/>
  <c r="Z1342" i="1" s="1"/>
  <c r="Z1343" i="1" s="1"/>
  <c r="Z1344" i="1" s="1"/>
  <c r="Z1345" i="1" s="1"/>
  <c r="Z1346" i="1" s="1"/>
  <c r="Z1347" i="1" s="1"/>
  <c r="Z1348" i="1" s="1"/>
  <c r="Z1349" i="1" s="1"/>
  <c r="Z1350" i="1" s="1"/>
  <c r="Z1351" i="1" s="1"/>
  <c r="Z1352" i="1" s="1"/>
  <c r="Z1353" i="1" s="1"/>
  <c r="Z1354" i="1" s="1"/>
  <c r="Z1355" i="1" s="1"/>
  <c r="Z1356" i="1" s="1"/>
  <c r="Z1357" i="1" s="1"/>
  <c r="Z1358" i="1" s="1"/>
  <c r="Z1359" i="1" s="1"/>
  <c r="Z1360" i="1" s="1"/>
  <c r="Z1361" i="1" s="1"/>
  <c r="Z1362" i="1" s="1"/>
  <c r="Z1363" i="1" s="1"/>
  <c r="Z1364" i="1" s="1"/>
  <c r="Z1365" i="1" s="1"/>
  <c r="Z1366" i="1" s="1"/>
  <c r="Z1367" i="1" s="1"/>
  <c r="Z1368" i="1" s="1"/>
  <c r="Z1369" i="1" s="1"/>
  <c r="Z1370" i="1" s="1"/>
  <c r="Z1371" i="1" s="1"/>
  <c r="Z1372" i="1" s="1"/>
  <c r="Z1373" i="1" s="1"/>
  <c r="Z1374" i="1" s="1"/>
  <c r="Z1375" i="1" s="1"/>
  <c r="Z1376" i="1" s="1"/>
  <c r="Z1377" i="1" s="1"/>
  <c r="Z1378" i="1" s="1"/>
  <c r="Z1379" i="1" s="1"/>
  <c r="Z1380" i="1" s="1"/>
  <c r="Z1381" i="1" s="1"/>
  <c r="Z1382" i="1" s="1"/>
  <c r="Z1383" i="1" s="1"/>
  <c r="Z1384" i="1" s="1"/>
  <c r="Z1385" i="1" s="1"/>
  <c r="Z1386" i="1" s="1"/>
  <c r="Z1387" i="1" s="1"/>
  <c r="Z1388" i="1" s="1"/>
  <c r="Z1389" i="1" s="1"/>
  <c r="Z1390" i="1" s="1"/>
  <c r="Z1391" i="1" s="1"/>
  <c r="Z1392" i="1" s="1"/>
  <c r="Z1393" i="1" s="1"/>
  <c r="Z1394" i="1" s="1"/>
  <c r="Z1395" i="1" s="1"/>
  <c r="Z1396" i="1" s="1"/>
  <c r="Z1397" i="1" s="1"/>
  <c r="Z1398" i="1" s="1"/>
  <c r="Z1399" i="1" s="1"/>
  <c r="Z1400" i="1" s="1"/>
  <c r="Z1401" i="1" s="1"/>
  <c r="Z1402" i="1" s="1"/>
  <c r="Z1403" i="1" s="1"/>
  <c r="Z1404" i="1" s="1"/>
  <c r="Z1405" i="1" s="1"/>
  <c r="Z1406" i="1" s="1"/>
  <c r="Z1407" i="1" s="1"/>
  <c r="Z1408" i="1" s="1"/>
  <c r="Z1409" i="1" s="1"/>
  <c r="Z1410" i="1" s="1"/>
  <c r="Z1411" i="1" s="1"/>
  <c r="Z1412" i="1" s="1"/>
  <c r="Z1413" i="1" s="1"/>
  <c r="Z1414" i="1" s="1"/>
  <c r="Z1415" i="1" s="1"/>
  <c r="Z1416" i="1" s="1"/>
  <c r="Z1417" i="1" s="1"/>
  <c r="Z1418" i="1" s="1"/>
  <c r="Z1419" i="1" s="1"/>
  <c r="Z1420" i="1" s="1"/>
  <c r="Z1421" i="1" s="1"/>
  <c r="Z1422" i="1" s="1"/>
  <c r="Z1423" i="1" s="1"/>
  <c r="Z1424" i="1" s="1"/>
  <c r="Z1425" i="1" s="1"/>
  <c r="Z1426" i="1" s="1"/>
  <c r="Z1427" i="1" s="1"/>
  <c r="Z1428" i="1" s="1"/>
  <c r="Z1429" i="1" s="1"/>
  <c r="Z1430" i="1" s="1"/>
  <c r="Z1431" i="1" s="1"/>
  <c r="Z1432" i="1" s="1"/>
  <c r="Z1433" i="1" s="1"/>
  <c r="Z1434" i="1" s="1"/>
  <c r="Z1435" i="1" s="1"/>
  <c r="Z1436" i="1" s="1"/>
  <c r="Z1437" i="1" s="1"/>
  <c r="Z1438" i="1" s="1"/>
  <c r="Z1439" i="1" s="1"/>
  <c r="Z1440" i="1" s="1"/>
  <c r="Z1441" i="1" s="1"/>
  <c r="Z1442" i="1" s="1"/>
  <c r="Z1443" i="1" s="1"/>
  <c r="Z1444" i="1" s="1"/>
  <c r="Z1445" i="1" s="1"/>
  <c r="Z1446" i="1" s="1"/>
  <c r="Z1447" i="1" s="1"/>
  <c r="Z1448" i="1" s="1"/>
  <c r="Z1449" i="1" s="1"/>
  <c r="Z1450" i="1" s="1"/>
  <c r="Z1451" i="1" s="1"/>
  <c r="Z1452" i="1" s="1"/>
  <c r="Z1453" i="1" s="1"/>
  <c r="Z1454" i="1" s="1"/>
  <c r="Z1455" i="1" s="1"/>
  <c r="Z1456" i="1" s="1"/>
  <c r="Z1457" i="1" s="1"/>
  <c r="Z1458" i="1" s="1"/>
  <c r="Z1459" i="1" s="1"/>
  <c r="Z1460" i="1" s="1"/>
  <c r="Z1461" i="1" s="1"/>
  <c r="Z1462" i="1" s="1"/>
  <c r="Z1463" i="1" s="1"/>
  <c r="Z1464" i="1" s="1"/>
  <c r="Z1465" i="1" s="1"/>
  <c r="Z1466" i="1" s="1"/>
  <c r="Z1467" i="1" s="1"/>
  <c r="Z1468" i="1" s="1"/>
  <c r="Z1469" i="1" s="1"/>
  <c r="Z1470" i="1" s="1"/>
  <c r="Z1471" i="1" s="1"/>
  <c r="Z1472" i="1" s="1"/>
  <c r="Z1473" i="1" s="1"/>
  <c r="Z1474" i="1" s="1"/>
  <c r="Z1475" i="1" s="1"/>
  <c r="Z1476" i="1" s="1"/>
  <c r="Z1477" i="1" s="1"/>
  <c r="Z1478" i="1" s="1"/>
  <c r="Z1479" i="1" s="1"/>
  <c r="Z1480" i="1" s="1"/>
  <c r="Z1481" i="1" s="1"/>
  <c r="Z1482" i="1" s="1"/>
  <c r="Z1483" i="1" s="1"/>
  <c r="Z1484" i="1" s="1"/>
  <c r="Z1485" i="1" s="1"/>
  <c r="Z1486" i="1" s="1"/>
  <c r="Z1487" i="1" s="1"/>
  <c r="Z1488" i="1" s="1"/>
  <c r="Z1489" i="1" s="1"/>
  <c r="Z1490" i="1" s="1"/>
  <c r="Z1491" i="1" s="1"/>
  <c r="Z1492" i="1" s="1"/>
  <c r="Z1493" i="1" s="1"/>
  <c r="Z1494" i="1" s="1"/>
  <c r="Z1495" i="1" s="1"/>
  <c r="Z1496" i="1" s="1"/>
  <c r="Z1497" i="1" s="1"/>
  <c r="Z1498" i="1" s="1"/>
  <c r="Z1499" i="1" s="1"/>
  <c r="Z1500" i="1" s="1"/>
  <c r="Z1501" i="1" s="1"/>
  <c r="Z1502" i="1" s="1"/>
  <c r="Z1503" i="1" s="1"/>
  <c r="Z1504" i="1" s="1"/>
  <c r="Z1505" i="1" s="1"/>
  <c r="Z1506" i="1" s="1"/>
  <c r="Z1507" i="1" s="1"/>
  <c r="Z1508" i="1" s="1"/>
  <c r="Z1509" i="1" s="1"/>
  <c r="Z1510" i="1" s="1"/>
  <c r="Z1511" i="1" s="1"/>
  <c r="Z1512" i="1" s="1"/>
  <c r="Z1513" i="1" s="1"/>
  <c r="Z1514" i="1" s="1"/>
  <c r="Z1515" i="1" s="1"/>
  <c r="Z1516" i="1" s="1"/>
  <c r="Z1517" i="1" s="1"/>
  <c r="Z1518" i="1" s="1"/>
  <c r="Z1519" i="1" s="1"/>
  <c r="Z1520" i="1" s="1"/>
  <c r="Z1521" i="1" s="1"/>
  <c r="Z1522" i="1" s="1"/>
  <c r="Z1523" i="1" s="1"/>
  <c r="Z1524" i="1" s="1"/>
  <c r="Z1525" i="1" s="1"/>
  <c r="Z1526" i="1" s="1"/>
  <c r="Z1527" i="1" s="1"/>
  <c r="Z1528" i="1" s="1"/>
  <c r="Z1529" i="1" s="1"/>
  <c r="Z1530" i="1" s="1"/>
  <c r="Z1531" i="1" s="1"/>
  <c r="Z1532" i="1" s="1"/>
  <c r="Z1533" i="1" s="1"/>
  <c r="Z1534" i="1" s="1"/>
  <c r="Z1535" i="1" s="1"/>
  <c r="Z1536" i="1" s="1"/>
  <c r="Z1537" i="1" s="1"/>
  <c r="Z1538" i="1" s="1"/>
  <c r="Z1539" i="1" s="1"/>
  <c r="Z1540" i="1" s="1"/>
  <c r="Z1541" i="1" s="1"/>
  <c r="Z1542" i="1" s="1"/>
  <c r="Z1543" i="1" s="1"/>
  <c r="Z1544" i="1" s="1"/>
  <c r="Z1545" i="1" s="1"/>
  <c r="Z1546" i="1" s="1"/>
  <c r="Z1547" i="1" s="1"/>
  <c r="Z1548" i="1" s="1"/>
  <c r="Z1549" i="1" s="1"/>
  <c r="Z1550" i="1" s="1"/>
  <c r="Z1551" i="1" s="1"/>
  <c r="Z1552" i="1" s="1"/>
  <c r="Z1553" i="1" s="1"/>
  <c r="Z1554" i="1" s="1"/>
  <c r="Z1555" i="1" s="1"/>
  <c r="Z1556" i="1" s="1"/>
  <c r="Z1557" i="1" s="1"/>
  <c r="Z1558" i="1" s="1"/>
  <c r="Z1559" i="1" s="1"/>
  <c r="Z1560" i="1" s="1"/>
  <c r="Z1561" i="1" s="1"/>
  <c r="Z1562" i="1" s="1"/>
  <c r="Z1563" i="1" s="1"/>
  <c r="Z1564" i="1" s="1"/>
  <c r="Z1565" i="1" s="1"/>
  <c r="Z1566" i="1" s="1"/>
  <c r="Z1567" i="1" s="1"/>
  <c r="Z1568" i="1" s="1"/>
  <c r="Z1569" i="1" s="1"/>
  <c r="Z1570" i="1" s="1"/>
  <c r="Z1571" i="1" s="1"/>
  <c r="Z1572" i="1" s="1"/>
  <c r="Z1573" i="1" s="1"/>
  <c r="Z1574" i="1" s="1"/>
  <c r="Z1575" i="1" s="1"/>
  <c r="Z1576" i="1" s="1"/>
  <c r="Z1577" i="1" s="1"/>
  <c r="Z1578" i="1" s="1"/>
  <c r="Z1579" i="1" s="1"/>
  <c r="Z1580" i="1" s="1"/>
  <c r="Z1581" i="1" s="1"/>
  <c r="Z1582" i="1" s="1"/>
  <c r="Z1583" i="1" s="1"/>
  <c r="Z1584" i="1" s="1"/>
  <c r="Z1585" i="1" s="1"/>
  <c r="Z1586" i="1" s="1"/>
  <c r="Z1587" i="1" s="1"/>
  <c r="Z1588" i="1" s="1"/>
  <c r="Z1589" i="1" s="1"/>
  <c r="Z1590" i="1" s="1"/>
  <c r="Z1591" i="1" s="1"/>
  <c r="Z1592" i="1" s="1"/>
  <c r="Z1593" i="1" s="1"/>
  <c r="Z1594" i="1" s="1"/>
  <c r="Z1595" i="1" s="1"/>
  <c r="Z1596" i="1" s="1"/>
  <c r="Z1597" i="1" s="1"/>
  <c r="Z1598" i="1" s="1"/>
  <c r="Z1599" i="1" s="1"/>
  <c r="Z1600" i="1" s="1"/>
  <c r="Z1601" i="1" s="1"/>
  <c r="Z1602" i="1" s="1"/>
  <c r="Z1603" i="1" s="1"/>
  <c r="Z1604" i="1" s="1"/>
  <c r="Z1605" i="1" s="1"/>
  <c r="Z1606" i="1" s="1"/>
  <c r="Z1607" i="1" s="1"/>
  <c r="Z1608" i="1" s="1"/>
  <c r="Z1609" i="1" s="1"/>
  <c r="Z1610" i="1" s="1"/>
  <c r="Z1611" i="1" s="1"/>
  <c r="Z1612" i="1" s="1"/>
  <c r="Z1613" i="1" s="1"/>
  <c r="Z1614" i="1" s="1"/>
  <c r="Z1615" i="1" s="1"/>
  <c r="Z1616" i="1" s="1"/>
  <c r="Z1617" i="1" s="1"/>
  <c r="Z1618" i="1" s="1"/>
  <c r="Z1619" i="1" s="1"/>
  <c r="Z1620" i="1" s="1"/>
  <c r="Z1621" i="1" s="1"/>
  <c r="Z1622" i="1" s="1"/>
  <c r="Z1623" i="1" s="1"/>
  <c r="Z1624" i="1" s="1"/>
  <c r="Z1625" i="1" s="1"/>
  <c r="Z1626" i="1" s="1"/>
  <c r="Z1627" i="1" s="1"/>
  <c r="Z1628" i="1" s="1"/>
  <c r="Z1629" i="1" s="1"/>
  <c r="Z1630" i="1" s="1"/>
  <c r="Z1631" i="1" s="1"/>
  <c r="Z1632" i="1" s="1"/>
  <c r="Z1633" i="1" s="1"/>
  <c r="Z1634" i="1" s="1"/>
  <c r="Z1635" i="1" s="1"/>
  <c r="Z1636" i="1" s="1"/>
  <c r="Z1637" i="1" s="1"/>
  <c r="Z1638" i="1" s="1"/>
  <c r="Z1639" i="1" s="1"/>
  <c r="Z1640" i="1" s="1"/>
  <c r="Z1641" i="1" s="1"/>
  <c r="Z1642" i="1" s="1"/>
  <c r="Z1643" i="1" s="1"/>
  <c r="Z1644" i="1" s="1"/>
  <c r="Z1645" i="1" s="1"/>
  <c r="Z1646" i="1" s="1"/>
  <c r="Z1647" i="1" s="1"/>
  <c r="Z1648" i="1" s="1"/>
  <c r="Z1649" i="1" s="1"/>
  <c r="Z1650" i="1" s="1"/>
  <c r="Z1651" i="1" s="1"/>
  <c r="Z1652" i="1" s="1"/>
  <c r="Z1653" i="1" s="1"/>
  <c r="Z1654" i="1" s="1"/>
  <c r="Z1655" i="1" s="1"/>
  <c r="Z1656" i="1" s="1"/>
  <c r="Z1657" i="1" s="1"/>
  <c r="Z1658" i="1" s="1"/>
  <c r="Z1659" i="1" s="1"/>
  <c r="Z1660" i="1" s="1"/>
  <c r="Z1661" i="1" s="1"/>
  <c r="Z1662" i="1" s="1"/>
  <c r="Z1663" i="1" s="1"/>
  <c r="Z1664" i="1" s="1"/>
  <c r="Z1665" i="1" s="1"/>
  <c r="Z1666" i="1" s="1"/>
  <c r="Z1667" i="1" s="1"/>
  <c r="Z1668" i="1" s="1"/>
  <c r="Z1669" i="1" s="1"/>
  <c r="Z1670" i="1" s="1"/>
  <c r="Z1671" i="1" s="1"/>
  <c r="Z1672" i="1" s="1"/>
  <c r="Z1673" i="1" s="1"/>
  <c r="Z1674" i="1" s="1"/>
  <c r="Z1675" i="1" s="1"/>
  <c r="Z1676" i="1" s="1"/>
  <c r="Z1677" i="1" s="1"/>
  <c r="Z1678" i="1" s="1"/>
  <c r="Z1679" i="1" s="1"/>
  <c r="Z1680" i="1" s="1"/>
  <c r="Z1681" i="1" s="1"/>
  <c r="Z1682" i="1" s="1"/>
  <c r="Z1683" i="1" s="1"/>
  <c r="Z1684" i="1" s="1"/>
  <c r="Z1685" i="1" s="1"/>
  <c r="Z1686" i="1" s="1"/>
  <c r="Z1687" i="1" s="1"/>
  <c r="Z1688" i="1" s="1"/>
  <c r="Z1689" i="1" s="1"/>
  <c r="Z1690" i="1" s="1"/>
  <c r="Z1691" i="1" s="1"/>
  <c r="Z1692" i="1" s="1"/>
  <c r="Z1693" i="1" s="1"/>
  <c r="Z1694" i="1" s="1"/>
  <c r="Z1695" i="1" s="1"/>
  <c r="Z1696" i="1" s="1"/>
  <c r="Z1697" i="1" s="1"/>
  <c r="Z1698" i="1" s="1"/>
  <c r="Z1699" i="1" s="1"/>
  <c r="Z1700" i="1" s="1"/>
  <c r="Z1701" i="1" s="1"/>
  <c r="Z1702" i="1" s="1"/>
  <c r="Z1703" i="1" s="1"/>
  <c r="Z1704" i="1" s="1"/>
  <c r="Z1705" i="1" s="1"/>
  <c r="Z1706" i="1" s="1"/>
  <c r="Z1707" i="1" s="1"/>
  <c r="Z1708" i="1" s="1"/>
  <c r="Z1709" i="1" s="1"/>
  <c r="Z1710" i="1" s="1"/>
  <c r="Z1711" i="1" s="1"/>
  <c r="Z1712" i="1" s="1"/>
  <c r="Z1713" i="1" s="1"/>
  <c r="Z1714" i="1" s="1"/>
  <c r="Z1715" i="1" s="1"/>
  <c r="Z1716" i="1" s="1"/>
  <c r="Z1717" i="1" s="1"/>
  <c r="Z1718" i="1" s="1"/>
  <c r="Z1719" i="1" s="1"/>
  <c r="Z1720" i="1" s="1"/>
  <c r="Z1721" i="1" s="1"/>
  <c r="Z1722" i="1" s="1"/>
  <c r="Z1723" i="1" s="1"/>
  <c r="Z1724" i="1" s="1"/>
  <c r="Z1725" i="1" s="1"/>
  <c r="Z1726" i="1" s="1"/>
  <c r="Z1727" i="1" s="1"/>
  <c r="Z1728" i="1" s="1"/>
  <c r="Z1729" i="1" s="1"/>
  <c r="Z1730" i="1" s="1"/>
  <c r="Z1731" i="1" s="1"/>
  <c r="Z1732" i="1" s="1"/>
  <c r="Z1733" i="1" s="1"/>
  <c r="Z1734" i="1" s="1"/>
  <c r="Z1735" i="1" s="1"/>
  <c r="Z1736" i="1" s="1"/>
  <c r="Z1737" i="1" s="1"/>
  <c r="Z1738" i="1" s="1"/>
  <c r="Z1739" i="1" s="1"/>
  <c r="Z1740" i="1" s="1"/>
  <c r="Z1741" i="1" s="1"/>
  <c r="Z1742" i="1" s="1"/>
  <c r="Z1743" i="1" s="1"/>
  <c r="Z1744" i="1" s="1"/>
  <c r="Z1745" i="1" s="1"/>
  <c r="Z1746" i="1" s="1"/>
  <c r="Z1747" i="1" s="1"/>
  <c r="Z1748" i="1" s="1"/>
  <c r="Z1749" i="1" s="1"/>
  <c r="Z1750" i="1" s="1"/>
  <c r="Z1751" i="1" s="1"/>
  <c r="Z1752" i="1" s="1"/>
  <c r="Z1753" i="1" s="1"/>
  <c r="Z1754" i="1" s="1"/>
  <c r="Z1755" i="1" s="1"/>
  <c r="Z1756" i="1" s="1"/>
  <c r="Z1757" i="1" s="1"/>
  <c r="Z1758" i="1" s="1"/>
  <c r="Z1759" i="1" s="1"/>
  <c r="Z1760" i="1" s="1"/>
  <c r="Z1761" i="1" s="1"/>
  <c r="Z1762" i="1" s="1"/>
  <c r="Z1763" i="1" s="1"/>
  <c r="Z1764" i="1" s="1"/>
  <c r="Z1765" i="1" s="1"/>
  <c r="Z1766" i="1" s="1"/>
  <c r="Z1767" i="1" s="1"/>
  <c r="Z1768" i="1" s="1"/>
  <c r="Z1769" i="1" s="1"/>
  <c r="Z1770" i="1" s="1"/>
  <c r="Z1771" i="1" s="1"/>
  <c r="Z1772" i="1" s="1"/>
  <c r="Z1773" i="1" s="1"/>
  <c r="Z1774" i="1" s="1"/>
  <c r="Z1775" i="1" s="1"/>
  <c r="Z1776" i="1" s="1"/>
  <c r="Z1777" i="1" s="1"/>
  <c r="Z1778" i="1" s="1"/>
  <c r="Z1779" i="1" s="1"/>
  <c r="Z1780" i="1" s="1"/>
  <c r="Z1781" i="1" s="1"/>
  <c r="Z1782" i="1" s="1"/>
  <c r="Z1783" i="1" s="1"/>
  <c r="Z1784" i="1" s="1"/>
  <c r="Z1785" i="1" s="1"/>
  <c r="Z1786" i="1" s="1"/>
  <c r="Z1787" i="1" s="1"/>
  <c r="Z1788" i="1" s="1"/>
  <c r="Z1789" i="1" s="1"/>
  <c r="Z1790" i="1" s="1"/>
  <c r="Z1791" i="1" s="1"/>
  <c r="Z1792" i="1" s="1"/>
  <c r="Z1793" i="1" s="1"/>
  <c r="Z1794" i="1" s="1"/>
  <c r="Z1795" i="1" s="1"/>
  <c r="Z1796" i="1" s="1"/>
  <c r="Z1797" i="1" s="1"/>
  <c r="Z1798" i="1" s="1"/>
  <c r="Z1799" i="1" s="1"/>
  <c r="Z1800" i="1" s="1"/>
  <c r="Z1801" i="1" s="1"/>
  <c r="Z1802" i="1" s="1"/>
  <c r="Z1803" i="1" s="1"/>
  <c r="Z1804" i="1" s="1"/>
  <c r="Z1805" i="1" s="1"/>
  <c r="Z1806" i="1" s="1"/>
  <c r="Z1807" i="1" s="1"/>
  <c r="Z1808" i="1" s="1"/>
  <c r="Z1809" i="1" s="1"/>
  <c r="Z1810" i="1" s="1"/>
  <c r="Z1811" i="1" s="1"/>
  <c r="Z1812" i="1" s="1"/>
  <c r="Z1813" i="1" s="1"/>
  <c r="Z1814" i="1" s="1"/>
  <c r="Z1815" i="1" s="1"/>
  <c r="Z1816" i="1" s="1"/>
  <c r="Z1817" i="1" s="1"/>
  <c r="Z1818" i="1" s="1"/>
  <c r="Z1819" i="1" s="1"/>
  <c r="Z1820" i="1" s="1"/>
  <c r="Z1821" i="1" s="1"/>
  <c r="Z1822" i="1" s="1"/>
  <c r="Z1823" i="1" s="1"/>
  <c r="Z1824" i="1" s="1"/>
  <c r="Z1825" i="1" s="1"/>
  <c r="Z1826" i="1" s="1"/>
  <c r="Z1827" i="1" s="1"/>
  <c r="Z1828" i="1" s="1"/>
  <c r="Z1829" i="1" s="1"/>
  <c r="Z1830" i="1" s="1"/>
  <c r="Z1831" i="1" s="1"/>
  <c r="Z1832" i="1" s="1"/>
  <c r="Z1833" i="1" s="1"/>
  <c r="Z1834" i="1" s="1"/>
  <c r="Z1835" i="1" s="1"/>
  <c r="Z1836" i="1" s="1"/>
  <c r="Z1837" i="1" s="1"/>
  <c r="Z1838" i="1" s="1"/>
  <c r="Z1839" i="1" s="1"/>
  <c r="Z1840" i="1" s="1"/>
  <c r="Z1841" i="1" s="1"/>
  <c r="Z1842" i="1" s="1"/>
  <c r="Z1843" i="1" s="1"/>
  <c r="Z1844" i="1" s="1"/>
  <c r="Z1845" i="1" s="1"/>
  <c r="Z1846" i="1" s="1"/>
  <c r="Z1847" i="1" s="1"/>
  <c r="Z1848" i="1" s="1"/>
  <c r="Z1849" i="1" s="1"/>
  <c r="Z1850" i="1" s="1"/>
  <c r="Z1851" i="1" s="1"/>
  <c r="Z1852" i="1" s="1"/>
  <c r="Z1853" i="1" s="1"/>
  <c r="Z1854" i="1" s="1"/>
  <c r="Z1855" i="1" s="1"/>
  <c r="Z1856" i="1" s="1"/>
  <c r="Z1857" i="1" s="1"/>
  <c r="Z1858" i="1" s="1"/>
  <c r="Z1859" i="1" s="1"/>
  <c r="Z1860" i="1" s="1"/>
  <c r="Z1861" i="1" s="1"/>
  <c r="Z1862" i="1" s="1"/>
  <c r="Z1863" i="1" s="1"/>
  <c r="Z1864" i="1" s="1"/>
  <c r="Z1865" i="1" s="1"/>
  <c r="Z1866" i="1" s="1"/>
  <c r="Z1867" i="1" s="1"/>
  <c r="Z1868" i="1" s="1"/>
  <c r="Z1869" i="1" s="1"/>
  <c r="Z1870" i="1" s="1"/>
  <c r="Z1871" i="1" s="1"/>
  <c r="Z1872" i="1" s="1"/>
  <c r="Z1873" i="1" s="1"/>
  <c r="Z1874" i="1" s="1"/>
  <c r="Z1875" i="1" s="1"/>
  <c r="Z1876" i="1" s="1"/>
  <c r="Z1877" i="1" s="1"/>
  <c r="Z1878" i="1" s="1"/>
  <c r="Z1879" i="1" s="1"/>
  <c r="Z1880" i="1" s="1"/>
  <c r="Z1881" i="1" s="1"/>
  <c r="Z1882" i="1" s="1"/>
  <c r="Z1883" i="1" s="1"/>
  <c r="Z1884" i="1" s="1"/>
  <c r="Z1885" i="1" s="1"/>
  <c r="Z1886" i="1" s="1"/>
  <c r="Z1887" i="1" s="1"/>
  <c r="Z1888" i="1" s="1"/>
  <c r="Z1889" i="1" s="1"/>
  <c r="Z1890" i="1" s="1"/>
  <c r="Z1891" i="1" s="1"/>
  <c r="Z1892" i="1" s="1"/>
  <c r="Z1893" i="1" s="1"/>
  <c r="Z1894" i="1" s="1"/>
  <c r="Z1895" i="1" s="1"/>
  <c r="Z1896" i="1" s="1"/>
  <c r="Z1897" i="1" s="1"/>
  <c r="Z1898" i="1" s="1"/>
  <c r="Z1899" i="1" s="1"/>
  <c r="Z1900" i="1" s="1"/>
  <c r="Z1901" i="1" s="1"/>
  <c r="Z1902" i="1" s="1"/>
  <c r="Z1903" i="1" s="1"/>
  <c r="Z1904" i="1" s="1"/>
  <c r="Z1905" i="1" s="1"/>
  <c r="Z1906" i="1" s="1"/>
  <c r="Z1907" i="1" s="1"/>
  <c r="Z1908" i="1" s="1"/>
  <c r="Z1909" i="1" s="1"/>
  <c r="Z1910" i="1" s="1"/>
  <c r="Z1911" i="1" s="1"/>
  <c r="Z1912" i="1" s="1"/>
  <c r="Z1913" i="1" s="1"/>
  <c r="Z1914" i="1" s="1"/>
  <c r="Z1915" i="1" s="1"/>
  <c r="Z1916" i="1" s="1"/>
  <c r="Z1917" i="1" s="1"/>
  <c r="Z1918" i="1" s="1"/>
  <c r="Z1919" i="1" s="1"/>
  <c r="Z1920" i="1" s="1"/>
  <c r="Z1921" i="1" s="1"/>
  <c r="Z1922" i="1" s="1"/>
  <c r="Z1923" i="1" s="1"/>
  <c r="Z1924" i="1" s="1"/>
  <c r="Z1925" i="1" s="1"/>
  <c r="Z1926" i="1" s="1"/>
  <c r="Z1927" i="1" s="1"/>
  <c r="Z1928" i="1" s="1"/>
  <c r="Z1929" i="1" s="1"/>
  <c r="Z1930" i="1" s="1"/>
  <c r="Z1931" i="1" s="1"/>
  <c r="Z1932" i="1" s="1"/>
  <c r="Z1933" i="1" s="1"/>
  <c r="Z1934" i="1" s="1"/>
  <c r="Z1935" i="1" s="1"/>
  <c r="Z1936" i="1" s="1"/>
  <c r="Z1937" i="1" s="1"/>
  <c r="Z1938" i="1" s="1"/>
  <c r="Z1939" i="1" s="1"/>
  <c r="Z1940" i="1" s="1"/>
  <c r="Z1941" i="1" s="1"/>
  <c r="Z1942" i="1" s="1"/>
  <c r="Z1943" i="1" s="1"/>
  <c r="Z1944" i="1" s="1"/>
  <c r="Z1945" i="1" s="1"/>
  <c r="Z1946" i="1" s="1"/>
  <c r="Z1947" i="1" s="1"/>
  <c r="Z1948" i="1" s="1"/>
  <c r="Z1949" i="1" s="1"/>
  <c r="Z1950" i="1" s="1"/>
  <c r="Z1951" i="1" s="1"/>
  <c r="Z1952" i="1" s="1"/>
  <c r="Z1953" i="1" s="1"/>
  <c r="Z1954" i="1" s="1"/>
  <c r="Z1955" i="1" s="1"/>
  <c r="Z1956" i="1" s="1"/>
  <c r="Z1957" i="1" s="1"/>
  <c r="Z1958" i="1" s="1"/>
  <c r="Z1959" i="1" s="1"/>
  <c r="Z1960" i="1" s="1"/>
  <c r="Z1961" i="1" s="1"/>
  <c r="Z1962" i="1" s="1"/>
  <c r="Z1963" i="1" s="1"/>
  <c r="Z1964" i="1" s="1"/>
  <c r="Z1965" i="1" s="1"/>
  <c r="Z1966" i="1" s="1"/>
  <c r="Z1967" i="1" s="1"/>
  <c r="Z1968" i="1" s="1"/>
  <c r="Z1969" i="1" s="1"/>
  <c r="Z1970" i="1" s="1"/>
  <c r="Z1971" i="1" s="1"/>
  <c r="Z1972" i="1" s="1"/>
  <c r="Z1973" i="1" s="1"/>
  <c r="Z1974" i="1" s="1"/>
  <c r="Z1975" i="1" s="1"/>
  <c r="Z1976" i="1" s="1"/>
  <c r="Z1977" i="1" s="1"/>
  <c r="Z1978" i="1" s="1"/>
  <c r="Z1979" i="1" s="1"/>
  <c r="Z1980" i="1" s="1"/>
  <c r="Z1981" i="1" s="1"/>
  <c r="Z1982" i="1" s="1"/>
  <c r="Z1983" i="1" s="1"/>
  <c r="Z1984" i="1" s="1"/>
  <c r="Z1985" i="1" s="1"/>
  <c r="Z1986" i="1" s="1"/>
  <c r="Z1987" i="1" s="1"/>
  <c r="Z1988" i="1" s="1"/>
  <c r="Z1989" i="1" s="1"/>
  <c r="Z1990" i="1" s="1"/>
  <c r="Z1991" i="1" s="1"/>
  <c r="Z1992" i="1" s="1"/>
  <c r="Z1993" i="1" s="1"/>
  <c r="Z1994" i="1" s="1"/>
  <c r="Z1995" i="1" s="1"/>
  <c r="Z1996" i="1" s="1"/>
  <c r="Z1997" i="1" s="1"/>
  <c r="Z1998" i="1" s="1"/>
  <c r="Z1999" i="1" s="1"/>
  <c r="Z2000" i="1" s="1"/>
  <c r="Z2001" i="1" s="1"/>
  <c r="Z2002" i="1" s="1"/>
  <c r="Z2003" i="1" s="1"/>
  <c r="Z2004" i="1" s="1"/>
  <c r="Z2005" i="1" s="1"/>
  <c r="Z2006" i="1" s="1"/>
  <c r="Z2007" i="1" s="1"/>
  <c r="Z2008" i="1" s="1"/>
  <c r="Z2009" i="1" s="1"/>
  <c r="Z2010" i="1" s="1"/>
  <c r="Z2011" i="1" s="1"/>
  <c r="Z2012" i="1" s="1"/>
  <c r="Z2013" i="1" s="1"/>
  <c r="Z2014" i="1" s="1"/>
  <c r="Z2015" i="1" s="1"/>
  <c r="Z2016" i="1" s="1"/>
  <c r="Z2017" i="1" s="1"/>
  <c r="Z2018" i="1" s="1"/>
  <c r="Z2019" i="1" s="1"/>
  <c r="Z2020" i="1" s="1"/>
  <c r="Z2021" i="1" s="1"/>
  <c r="Z2022" i="1" s="1"/>
  <c r="Z2023" i="1" s="1"/>
  <c r="Z2024" i="1" s="1"/>
  <c r="Z2025" i="1" s="1"/>
  <c r="Z2026" i="1" s="1"/>
  <c r="Z2027" i="1" s="1"/>
  <c r="Z2028" i="1" s="1"/>
  <c r="Z2029" i="1" s="1"/>
  <c r="Z2030" i="1" s="1"/>
  <c r="Z2031" i="1" s="1"/>
  <c r="Z2032" i="1" s="1"/>
  <c r="Z2033" i="1" s="1"/>
  <c r="Z2034" i="1" s="1"/>
  <c r="Z2035" i="1" s="1"/>
  <c r="Z2036" i="1" s="1"/>
  <c r="Z2037" i="1" s="1"/>
  <c r="Z2038" i="1" s="1"/>
  <c r="Z2039" i="1" s="1"/>
  <c r="Z2040" i="1" s="1"/>
  <c r="Z2041" i="1" s="1"/>
  <c r="Z2042" i="1" s="1"/>
  <c r="Z2043" i="1" s="1"/>
  <c r="Z2044" i="1" s="1"/>
  <c r="Z2045" i="1" s="1"/>
  <c r="Z2046" i="1" s="1"/>
  <c r="Z2047" i="1" s="1"/>
  <c r="Z2048" i="1" s="1"/>
  <c r="Z2049" i="1" s="1"/>
  <c r="Z2050" i="1" s="1"/>
  <c r="Z2051" i="1" s="1"/>
  <c r="Z2052" i="1" s="1"/>
  <c r="Z2053" i="1" s="1"/>
  <c r="Z2054" i="1" s="1"/>
  <c r="Z2055" i="1" s="1"/>
  <c r="Z2056" i="1" s="1"/>
  <c r="Z2057" i="1" s="1"/>
  <c r="Z2058" i="1" s="1"/>
  <c r="Z2059" i="1" s="1"/>
  <c r="Z2060" i="1" s="1"/>
  <c r="Z2061" i="1" s="1"/>
  <c r="Z2062" i="1" s="1"/>
  <c r="Z2063" i="1" s="1"/>
  <c r="Z2064" i="1" s="1"/>
  <c r="Z2065" i="1" s="1"/>
  <c r="Z2066" i="1" s="1"/>
  <c r="Z2067" i="1" s="1"/>
  <c r="Z2068" i="1" s="1"/>
  <c r="Z2069" i="1" s="1"/>
  <c r="Z2070" i="1" s="1"/>
  <c r="Z2071" i="1" s="1"/>
  <c r="Z2072" i="1" s="1"/>
  <c r="Z2073" i="1" s="1"/>
  <c r="Z2074" i="1" s="1"/>
  <c r="Z2075" i="1" s="1"/>
  <c r="Z2076" i="1" s="1"/>
  <c r="Z2077" i="1" s="1"/>
  <c r="Z2078" i="1" s="1"/>
  <c r="Z2079" i="1" s="1"/>
  <c r="Z2080" i="1" s="1"/>
  <c r="Z2081" i="1" s="1"/>
  <c r="Z2082" i="1" s="1"/>
  <c r="Z2083" i="1" s="1"/>
  <c r="Z2084" i="1" s="1"/>
  <c r="Z2085" i="1" s="1"/>
  <c r="Z2086" i="1" s="1"/>
  <c r="Z2087" i="1" s="1"/>
  <c r="Z2088" i="1" s="1"/>
  <c r="Z2089" i="1" s="1"/>
  <c r="Z2090" i="1" s="1"/>
  <c r="Z2091" i="1" s="1"/>
  <c r="Z2092" i="1" s="1"/>
  <c r="Z2093" i="1" s="1"/>
  <c r="Z2094" i="1" s="1"/>
  <c r="Z2095" i="1" s="1"/>
  <c r="Z2096" i="1" s="1"/>
  <c r="Z2097" i="1" s="1"/>
  <c r="Z2098" i="1" s="1"/>
  <c r="Z2099" i="1" s="1"/>
  <c r="Z2100" i="1" s="1"/>
  <c r="Z2101" i="1" s="1"/>
  <c r="Z2102" i="1" s="1"/>
  <c r="Z2103" i="1" s="1"/>
  <c r="Z2104" i="1" s="1"/>
  <c r="Z2105" i="1" s="1"/>
  <c r="Z2106" i="1" s="1"/>
  <c r="Z2107" i="1" s="1"/>
  <c r="Z2108" i="1" s="1"/>
  <c r="Z2109" i="1" s="1"/>
  <c r="Z2110" i="1" s="1"/>
  <c r="Z2111" i="1" s="1"/>
  <c r="Z2112" i="1" s="1"/>
  <c r="Z2113" i="1" s="1"/>
  <c r="Z2114" i="1" s="1"/>
  <c r="Z2115" i="1" s="1"/>
  <c r="Z2116" i="1" s="1"/>
  <c r="Z2117" i="1" s="1"/>
  <c r="Z2118" i="1" s="1"/>
  <c r="Z2119" i="1" s="1"/>
  <c r="Z2120" i="1" s="1"/>
  <c r="Z2121" i="1" s="1"/>
  <c r="Z2122" i="1" s="1"/>
  <c r="Z2123" i="1" s="1"/>
  <c r="Z2124" i="1" s="1"/>
  <c r="Z2125" i="1" s="1"/>
  <c r="Z2126" i="1" s="1"/>
  <c r="Z2127" i="1" s="1"/>
  <c r="Z2128" i="1" s="1"/>
  <c r="Z2129" i="1" s="1"/>
  <c r="Z2130" i="1" s="1"/>
  <c r="Z2131" i="1" s="1"/>
  <c r="Z2132" i="1" s="1"/>
  <c r="Z2133" i="1" s="1"/>
  <c r="Z2134" i="1" s="1"/>
  <c r="Z2135" i="1" s="1"/>
  <c r="Z2136" i="1" s="1"/>
  <c r="Z2137" i="1" s="1"/>
  <c r="Z2138" i="1" s="1"/>
  <c r="Z2139" i="1" s="1"/>
  <c r="Z2140" i="1" s="1"/>
  <c r="Z2141" i="1" s="1"/>
  <c r="Z2142" i="1" s="1"/>
  <c r="Z2143" i="1" s="1"/>
  <c r="Z2144" i="1" s="1"/>
  <c r="Z2145" i="1" s="1"/>
  <c r="Z2146" i="1" s="1"/>
  <c r="Z2147" i="1" s="1"/>
  <c r="Z2148" i="1" s="1"/>
  <c r="Z2149" i="1" s="1"/>
  <c r="Z2150" i="1" s="1"/>
  <c r="Z2151" i="1" s="1"/>
  <c r="Z2152" i="1" s="1"/>
  <c r="Z2153" i="1" s="1"/>
  <c r="Z2154" i="1" s="1"/>
  <c r="Z2155" i="1" s="1"/>
  <c r="Z2156" i="1" s="1"/>
  <c r="Z2157" i="1" s="1"/>
  <c r="Z2158" i="1" s="1"/>
  <c r="Z2159" i="1" s="1"/>
  <c r="Z2160" i="1" s="1"/>
  <c r="Z2161" i="1" s="1"/>
  <c r="Z2162" i="1" s="1"/>
  <c r="Z2163" i="1" s="1"/>
  <c r="Z2164" i="1" s="1"/>
  <c r="Z2165" i="1" s="1"/>
  <c r="Z2166" i="1" s="1"/>
  <c r="Z2167" i="1" s="1"/>
  <c r="Z2168" i="1" s="1"/>
  <c r="Z2169" i="1" s="1"/>
  <c r="Z2170" i="1" s="1"/>
  <c r="Z2171" i="1" s="1"/>
  <c r="Z2172" i="1" s="1"/>
  <c r="Z2173" i="1" s="1"/>
  <c r="Z2174" i="1" s="1"/>
  <c r="Z2175" i="1" s="1"/>
  <c r="Z2176" i="1" s="1"/>
  <c r="Z2177" i="1" s="1"/>
  <c r="Z2178" i="1" s="1"/>
  <c r="Z2179" i="1" s="1"/>
  <c r="Z2180" i="1" s="1"/>
  <c r="Z2181" i="1" s="1"/>
  <c r="Z2182" i="1" s="1"/>
  <c r="Z2183" i="1" s="1"/>
  <c r="Z2184" i="1" s="1"/>
  <c r="Z2185" i="1" s="1"/>
  <c r="Z2186" i="1" s="1"/>
  <c r="Z2187" i="1" s="1"/>
  <c r="Z2188" i="1" s="1"/>
  <c r="Z2189" i="1" s="1"/>
  <c r="Z2190" i="1" s="1"/>
  <c r="Z2191" i="1" s="1"/>
  <c r="Z2192" i="1" s="1"/>
  <c r="Z2193" i="1" s="1"/>
  <c r="Z2194" i="1" s="1"/>
  <c r="Z2195" i="1" s="1"/>
  <c r="Z2196" i="1" s="1"/>
  <c r="Z2197" i="1" s="1"/>
  <c r="Z2198" i="1" s="1"/>
  <c r="Z2199" i="1" s="1"/>
  <c r="Z2200" i="1" s="1"/>
  <c r="Z2201" i="1" s="1"/>
  <c r="Z2202" i="1" s="1"/>
  <c r="Z2203" i="1" s="1"/>
  <c r="Z2204" i="1" s="1"/>
  <c r="Z2205" i="1" s="1"/>
  <c r="Z2206" i="1" s="1"/>
  <c r="Z2207" i="1" s="1"/>
  <c r="Z2208" i="1" s="1"/>
  <c r="Z2209" i="1" s="1"/>
  <c r="Z2210" i="1" s="1"/>
  <c r="Z2211" i="1" s="1"/>
  <c r="Z2212" i="1" s="1"/>
  <c r="Z2213" i="1" s="1"/>
  <c r="Z2214" i="1" s="1"/>
  <c r="Z2215" i="1" s="1"/>
  <c r="Z2216" i="1" s="1"/>
  <c r="Z2217" i="1" s="1"/>
  <c r="Z2218" i="1" s="1"/>
  <c r="Z2219" i="1" s="1"/>
  <c r="Z2220" i="1" s="1"/>
  <c r="Z2221" i="1" s="1"/>
  <c r="Z2222" i="1" s="1"/>
  <c r="Z2223" i="1" s="1"/>
  <c r="Z2224" i="1" s="1"/>
  <c r="Z2225" i="1" s="1"/>
  <c r="Z2226" i="1" s="1"/>
  <c r="Z2227" i="1" s="1"/>
  <c r="Z2228" i="1" s="1"/>
  <c r="Z2229" i="1" s="1"/>
  <c r="Z2230" i="1" s="1"/>
  <c r="Z2231" i="1" s="1"/>
  <c r="Z2232" i="1" s="1"/>
  <c r="Z2233" i="1" s="1"/>
  <c r="Z2234" i="1" s="1"/>
  <c r="Z2235" i="1" s="1"/>
  <c r="Z2236" i="1" s="1"/>
  <c r="Z2237" i="1" s="1"/>
  <c r="Z2238" i="1" s="1"/>
  <c r="Z2239" i="1" s="1"/>
  <c r="Z2240" i="1" s="1"/>
  <c r="Z2241" i="1" s="1"/>
  <c r="Z2242" i="1" s="1"/>
  <c r="Z2243" i="1" s="1"/>
  <c r="Z2244" i="1" s="1"/>
  <c r="Z2245" i="1" s="1"/>
  <c r="Z2246" i="1" s="1"/>
  <c r="Z2247" i="1" s="1"/>
  <c r="Z2248" i="1" s="1"/>
  <c r="Z2249" i="1" s="1"/>
  <c r="Z2250" i="1" s="1"/>
  <c r="Z2251" i="1" s="1"/>
  <c r="Z2252" i="1" s="1"/>
  <c r="Z2253" i="1" s="1"/>
  <c r="Z2254" i="1" s="1"/>
  <c r="Z2255" i="1" s="1"/>
  <c r="Z2256" i="1" s="1"/>
  <c r="Z2257" i="1" s="1"/>
  <c r="Z2258" i="1" s="1"/>
  <c r="Z2259" i="1" s="1"/>
  <c r="Z2260" i="1" s="1"/>
  <c r="Z2261" i="1" s="1"/>
  <c r="Z2262" i="1" s="1"/>
  <c r="Z2263" i="1" s="1"/>
  <c r="Z2264" i="1" s="1"/>
  <c r="Z2265" i="1" s="1"/>
  <c r="Z2266" i="1" s="1"/>
  <c r="Z2267" i="1" s="1"/>
  <c r="Z2268" i="1" s="1"/>
  <c r="Z2269" i="1" s="1"/>
  <c r="Z2270" i="1" s="1"/>
  <c r="Z2271" i="1" s="1"/>
  <c r="Z2272" i="1" s="1"/>
  <c r="Z2273" i="1" s="1"/>
  <c r="Z2274" i="1" s="1"/>
  <c r="Z2275" i="1" s="1"/>
  <c r="Z2276" i="1" s="1"/>
  <c r="Z2277" i="1" s="1"/>
  <c r="Z2278" i="1" s="1"/>
  <c r="Z2279" i="1" s="1"/>
  <c r="Z2280" i="1" s="1"/>
  <c r="Z2281" i="1" s="1"/>
  <c r="Z2282" i="1" s="1"/>
  <c r="Z2283" i="1" s="1"/>
  <c r="Z2284" i="1" s="1"/>
  <c r="Z2285" i="1" s="1"/>
  <c r="Z2286" i="1" s="1"/>
  <c r="Z2287" i="1" s="1"/>
  <c r="Z2288" i="1" s="1"/>
  <c r="Z2289" i="1" s="1"/>
  <c r="Z2290" i="1" s="1"/>
  <c r="Z2291" i="1" s="1"/>
  <c r="Z2292" i="1" s="1"/>
  <c r="Z2293" i="1" s="1"/>
  <c r="Z2294" i="1" s="1"/>
  <c r="Z2295" i="1" s="1"/>
  <c r="Z2296" i="1" s="1"/>
  <c r="Z2297" i="1" s="1"/>
  <c r="Z2298" i="1" s="1"/>
  <c r="Z2299" i="1" s="1"/>
  <c r="Z2300" i="1" s="1"/>
  <c r="Z2301" i="1" s="1"/>
  <c r="Z2302" i="1" s="1"/>
  <c r="Z2303" i="1" s="1"/>
  <c r="Z2304" i="1" s="1"/>
  <c r="Z2305" i="1" s="1"/>
  <c r="Z2306" i="1" s="1"/>
  <c r="Z2307" i="1" s="1"/>
  <c r="Z2308" i="1" s="1"/>
  <c r="Z2309" i="1" s="1"/>
  <c r="Z2310" i="1" s="1"/>
  <c r="Z2311" i="1" s="1"/>
  <c r="Z2312" i="1" s="1"/>
  <c r="Z2313" i="1" s="1"/>
  <c r="Z2314" i="1" s="1"/>
  <c r="Z2315" i="1" s="1"/>
  <c r="Z2316" i="1" s="1"/>
  <c r="Z2317" i="1" s="1"/>
  <c r="Z2318" i="1" s="1"/>
  <c r="Z2319" i="1" s="1"/>
  <c r="Z2320" i="1" s="1"/>
  <c r="Z2321" i="1" s="1"/>
  <c r="Z2322" i="1" s="1"/>
  <c r="Z2323" i="1" s="1"/>
  <c r="Z2324" i="1" s="1"/>
  <c r="Z2325" i="1" s="1"/>
  <c r="Z2326" i="1" s="1"/>
  <c r="Z2327" i="1" s="1"/>
  <c r="Z2328" i="1" s="1"/>
  <c r="Z2329" i="1" s="1"/>
  <c r="Z2330" i="1" s="1"/>
  <c r="Z2331" i="1" s="1"/>
  <c r="Z2332" i="1" s="1"/>
  <c r="Z2333" i="1" s="1"/>
  <c r="Z2334" i="1" s="1"/>
  <c r="Z2335" i="1" s="1"/>
  <c r="Z2336" i="1" s="1"/>
  <c r="Z2337" i="1" s="1"/>
  <c r="Z2338" i="1" s="1"/>
  <c r="Z2339" i="1" s="1"/>
  <c r="Z2340" i="1" s="1"/>
  <c r="Z2341" i="1" s="1"/>
  <c r="Z2342" i="1" s="1"/>
  <c r="Z2343" i="1" s="1"/>
  <c r="Z2344" i="1" s="1"/>
  <c r="Z2345" i="1" s="1"/>
  <c r="Z2346" i="1" s="1"/>
  <c r="Z2347" i="1" s="1"/>
  <c r="Z2348" i="1" s="1"/>
  <c r="Z2349" i="1" s="1"/>
  <c r="Z2350" i="1" s="1"/>
  <c r="Z2351" i="1" s="1"/>
  <c r="Z2352" i="1" s="1"/>
  <c r="Z2353" i="1" s="1"/>
  <c r="Z2354" i="1" s="1"/>
  <c r="Z2355" i="1" s="1"/>
  <c r="Z2356" i="1" s="1"/>
  <c r="Z2357" i="1" s="1"/>
  <c r="Z2358" i="1" s="1"/>
  <c r="Z2359" i="1" s="1"/>
  <c r="Z2360" i="1" s="1"/>
  <c r="Z2361" i="1" s="1"/>
  <c r="Z2362" i="1" s="1"/>
  <c r="Z2363" i="1" s="1"/>
  <c r="Z2364" i="1" s="1"/>
  <c r="Z2365" i="1" s="1"/>
  <c r="Z2366" i="1" s="1"/>
  <c r="Z2367" i="1" s="1"/>
  <c r="Z2368" i="1" s="1"/>
  <c r="Z2369" i="1" s="1"/>
  <c r="Z2370" i="1" s="1"/>
  <c r="Z2371" i="1" s="1"/>
  <c r="Z2372" i="1" s="1"/>
  <c r="Z2373" i="1" s="1"/>
  <c r="Z2374" i="1" s="1"/>
  <c r="Z2375" i="1" s="1"/>
  <c r="Z2376" i="1" s="1"/>
  <c r="Z2377" i="1" s="1"/>
  <c r="Z2378" i="1" s="1"/>
  <c r="Z2379" i="1" s="1"/>
  <c r="Z2380" i="1" s="1"/>
  <c r="Z2381" i="1" s="1"/>
  <c r="Z2382" i="1" s="1"/>
  <c r="Z2383" i="1" s="1"/>
  <c r="Z2384" i="1" s="1"/>
  <c r="Z2385" i="1" s="1"/>
  <c r="Z2386" i="1" s="1"/>
  <c r="Z2387" i="1" s="1"/>
  <c r="Z2388" i="1" s="1"/>
  <c r="Z2389" i="1" s="1"/>
  <c r="Z2390" i="1" s="1"/>
  <c r="Z2391" i="1" s="1"/>
  <c r="Z2392" i="1" s="1"/>
  <c r="Z2393" i="1" s="1"/>
  <c r="Z2394" i="1" s="1"/>
  <c r="Z2395" i="1" s="1"/>
  <c r="Z2396" i="1" s="1"/>
  <c r="Z2397" i="1" s="1"/>
  <c r="Z2398" i="1" s="1"/>
  <c r="Z2399" i="1" s="1"/>
  <c r="Z2400" i="1" s="1"/>
  <c r="Z2401" i="1" s="1"/>
  <c r="Z2402" i="1" s="1"/>
  <c r="Z2403" i="1" s="1"/>
  <c r="Z2404" i="1" s="1"/>
  <c r="Z2405" i="1" s="1"/>
  <c r="Z2406" i="1" s="1"/>
  <c r="Z2407" i="1" s="1"/>
  <c r="Z2408" i="1" s="1"/>
  <c r="Z2409" i="1" s="1"/>
  <c r="Z2410" i="1" s="1"/>
  <c r="Z2411" i="1" s="1"/>
  <c r="Z2412" i="1" s="1"/>
  <c r="Z2413" i="1" s="1"/>
  <c r="Z2414" i="1" s="1"/>
  <c r="Z2415" i="1" s="1"/>
  <c r="Z2416" i="1" s="1"/>
  <c r="Z2417" i="1" s="1"/>
  <c r="Z2418" i="1" s="1"/>
  <c r="Z2419" i="1" s="1"/>
  <c r="Z2420" i="1" s="1"/>
  <c r="Z2421" i="1" s="1"/>
  <c r="Z2422" i="1" s="1"/>
  <c r="Z2423" i="1" s="1"/>
  <c r="Z2424" i="1" s="1"/>
  <c r="Z2425" i="1" s="1"/>
  <c r="Z2426" i="1" s="1"/>
  <c r="Z2427" i="1" s="1"/>
  <c r="Z2428" i="1" s="1"/>
  <c r="Z2429" i="1" s="1"/>
  <c r="Z2430" i="1" s="1"/>
  <c r="Z2431" i="1" s="1"/>
  <c r="Z2432" i="1" s="1"/>
  <c r="Z2433" i="1" s="1"/>
  <c r="Z2434" i="1" s="1"/>
  <c r="Z2435" i="1" s="1"/>
  <c r="Z2436" i="1" s="1"/>
  <c r="Z2437" i="1" s="1"/>
  <c r="Z2438" i="1" s="1"/>
  <c r="Z2439" i="1" s="1"/>
  <c r="Z2440" i="1" s="1"/>
  <c r="Z2441" i="1" s="1"/>
  <c r="Z2442" i="1" s="1"/>
  <c r="Z2443" i="1" s="1"/>
  <c r="Z2444" i="1" s="1"/>
  <c r="Z2445" i="1" s="1"/>
  <c r="Z2446" i="1" s="1"/>
  <c r="Z2447" i="1" s="1"/>
  <c r="Z2448" i="1" s="1"/>
  <c r="Z2449" i="1" s="1"/>
  <c r="Z2450" i="1" s="1"/>
  <c r="Z2451" i="1" s="1"/>
  <c r="Z2452" i="1" s="1"/>
  <c r="Z2453" i="1" s="1"/>
  <c r="Z2454" i="1" s="1"/>
  <c r="Z2455" i="1" s="1"/>
  <c r="Z2456" i="1" s="1"/>
  <c r="Z2457" i="1" s="1"/>
  <c r="Z2458" i="1" s="1"/>
  <c r="Z2459" i="1" s="1"/>
  <c r="Z2460" i="1" s="1"/>
  <c r="Z2461" i="1" s="1"/>
  <c r="Z2462" i="1" s="1"/>
  <c r="Z2463" i="1" s="1"/>
  <c r="Z2464" i="1" s="1"/>
  <c r="Z2465" i="1" s="1"/>
  <c r="Z2466" i="1" s="1"/>
  <c r="Z2467" i="1" s="1"/>
  <c r="Z2468" i="1" s="1"/>
  <c r="Z2469" i="1" s="1"/>
  <c r="Z2470" i="1" s="1"/>
  <c r="Z2471" i="1" s="1"/>
  <c r="Z2472" i="1" s="1"/>
  <c r="Z2473" i="1" s="1"/>
  <c r="Z2474" i="1" s="1"/>
  <c r="Z2475" i="1" s="1"/>
  <c r="Z2476" i="1" s="1"/>
  <c r="Z2477" i="1" s="1"/>
  <c r="Z2478" i="1" s="1"/>
  <c r="Z2479" i="1" s="1"/>
  <c r="Z2480" i="1" s="1"/>
  <c r="Z2481" i="1" s="1"/>
  <c r="Z2482" i="1" s="1"/>
  <c r="Z2483" i="1" s="1"/>
  <c r="Z2484" i="1" s="1"/>
  <c r="Z2485" i="1" s="1"/>
  <c r="Z2486" i="1" s="1"/>
  <c r="Z2487" i="1" s="1"/>
  <c r="Z2488" i="1" s="1"/>
  <c r="Z2489" i="1" s="1"/>
  <c r="Z2490" i="1" s="1"/>
  <c r="Z2491" i="1" s="1"/>
  <c r="Z2492" i="1" s="1"/>
  <c r="Z2493" i="1" s="1"/>
  <c r="Z2494" i="1" s="1"/>
  <c r="Z2495" i="1" s="1"/>
  <c r="Z2496" i="1" s="1"/>
  <c r="Z2497" i="1" s="1"/>
  <c r="Z2498" i="1" s="1"/>
  <c r="Z2499" i="1" s="1"/>
  <c r="Z2500" i="1" s="1"/>
  <c r="Z2501" i="1" s="1"/>
  <c r="Z2502" i="1" s="1"/>
  <c r="Z2503" i="1" s="1"/>
  <c r="Z2504" i="1" s="1"/>
  <c r="Z2505" i="1" s="1"/>
  <c r="Z2506" i="1" s="1"/>
  <c r="Z2507" i="1" s="1"/>
  <c r="Z2508" i="1" s="1"/>
  <c r="Z2509" i="1" s="1"/>
  <c r="Z2510" i="1" s="1"/>
  <c r="Z2511" i="1" s="1"/>
  <c r="Z2512" i="1" s="1"/>
  <c r="Z2513" i="1" s="1"/>
  <c r="Z2514" i="1" s="1"/>
  <c r="Z2515" i="1" s="1"/>
  <c r="Z2516" i="1" s="1"/>
  <c r="Z2517" i="1" s="1"/>
  <c r="Z2518" i="1" s="1"/>
  <c r="Z2519" i="1" s="1"/>
  <c r="Z2520" i="1" s="1"/>
  <c r="Z2521" i="1" s="1"/>
  <c r="Z2522" i="1" s="1"/>
  <c r="Z2523" i="1" s="1"/>
  <c r="Z2524" i="1" s="1"/>
  <c r="Z2525" i="1" s="1"/>
  <c r="Z2526" i="1" s="1"/>
  <c r="Z2527" i="1" s="1"/>
  <c r="Z2528" i="1" s="1"/>
  <c r="Z2529" i="1" s="1"/>
  <c r="Z2530" i="1" s="1"/>
  <c r="Z2531" i="1" s="1"/>
  <c r="Z2532" i="1" s="1"/>
  <c r="Z2533" i="1" s="1"/>
  <c r="Z2534" i="1" s="1"/>
  <c r="Z2535" i="1" s="1"/>
  <c r="Z2536" i="1" s="1"/>
  <c r="Z2537" i="1" s="1"/>
  <c r="Z2538" i="1" s="1"/>
  <c r="Z2539" i="1" s="1"/>
  <c r="Z2540" i="1" s="1"/>
  <c r="Z2541" i="1" s="1"/>
  <c r="Z2542" i="1" s="1"/>
  <c r="Z2543" i="1" s="1"/>
  <c r="Z2544" i="1" s="1"/>
  <c r="Z2545" i="1" s="1"/>
  <c r="Z2546" i="1" s="1"/>
  <c r="Z2547" i="1" s="1"/>
  <c r="Z2548" i="1" s="1"/>
  <c r="Z2549" i="1" s="1"/>
  <c r="Z2550" i="1" s="1"/>
  <c r="Z2551" i="1" s="1"/>
  <c r="Z2552" i="1" s="1"/>
  <c r="Z2553" i="1" s="1"/>
  <c r="Z2554" i="1" s="1"/>
  <c r="Z2555" i="1" s="1"/>
  <c r="Z2556" i="1" s="1"/>
  <c r="Z2557" i="1" s="1"/>
  <c r="Z2558" i="1" s="1"/>
  <c r="Z2559" i="1" s="1"/>
  <c r="Z2560" i="1" s="1"/>
  <c r="Z2561" i="1" s="1"/>
  <c r="Z2562" i="1" s="1"/>
  <c r="Z2563" i="1" s="1"/>
  <c r="Z2564" i="1" s="1"/>
  <c r="Z2565" i="1" s="1"/>
  <c r="Z2566" i="1" s="1"/>
  <c r="Z2567" i="1" s="1"/>
  <c r="Z2568" i="1" s="1"/>
  <c r="Z2569" i="1" s="1"/>
  <c r="Z2570" i="1" s="1"/>
  <c r="Z2571" i="1" s="1"/>
  <c r="Z2572" i="1" s="1"/>
  <c r="Z2573" i="1" s="1"/>
  <c r="Z2574" i="1" s="1"/>
  <c r="Z2575" i="1" s="1"/>
  <c r="Z2576" i="1" s="1"/>
  <c r="Z2577" i="1" s="1"/>
  <c r="Z2578" i="1" s="1"/>
  <c r="Z2579" i="1" s="1"/>
  <c r="Z2580" i="1" s="1"/>
  <c r="Z2581" i="1" s="1"/>
  <c r="Z2582" i="1" s="1"/>
  <c r="Z2583" i="1" s="1"/>
  <c r="Z2584" i="1" s="1"/>
  <c r="Z2585" i="1" s="1"/>
  <c r="Z2586" i="1" s="1"/>
  <c r="Z2587" i="1" s="1"/>
  <c r="Z2588" i="1" s="1"/>
  <c r="Z2589" i="1" s="1"/>
  <c r="Z2590" i="1" s="1"/>
  <c r="Z2591" i="1" s="1"/>
  <c r="Z2592" i="1" s="1"/>
  <c r="Z2593" i="1" s="1"/>
  <c r="Z2594" i="1" s="1"/>
  <c r="Z2595" i="1" s="1"/>
  <c r="Z2596" i="1" s="1"/>
  <c r="Z2597" i="1" s="1"/>
  <c r="Z2598" i="1" s="1"/>
  <c r="Z2599" i="1" s="1"/>
  <c r="Z2600" i="1" s="1"/>
  <c r="Z2601" i="1" s="1"/>
  <c r="Z2602" i="1" s="1"/>
  <c r="Z2603" i="1" s="1"/>
  <c r="Z2604" i="1" s="1"/>
  <c r="Z2605" i="1" s="1"/>
  <c r="Z2606" i="1" s="1"/>
  <c r="Z2607" i="1" s="1"/>
  <c r="Z2608" i="1" s="1"/>
  <c r="Z2609" i="1" s="1"/>
  <c r="Z2610" i="1" s="1"/>
  <c r="Z2611" i="1" s="1"/>
  <c r="Z2612" i="1" s="1"/>
  <c r="Z2613" i="1" s="1"/>
  <c r="Z2614" i="1" s="1"/>
  <c r="Z2615" i="1" s="1"/>
  <c r="Z2616" i="1" s="1"/>
  <c r="Z2617" i="1" s="1"/>
  <c r="Z2618" i="1" s="1"/>
  <c r="Z2619" i="1" s="1"/>
  <c r="Z2620" i="1" s="1"/>
  <c r="Z2621" i="1" s="1"/>
  <c r="Z2622" i="1" s="1"/>
  <c r="Z2623" i="1" s="1"/>
  <c r="Z2624" i="1" s="1"/>
  <c r="Z2625" i="1" s="1"/>
  <c r="Z2626" i="1" s="1"/>
  <c r="Z2627" i="1" s="1"/>
  <c r="Z2628" i="1" s="1"/>
  <c r="Z2629" i="1" s="1"/>
  <c r="Z2630" i="1" s="1"/>
  <c r="Z2631" i="1" s="1"/>
  <c r="Z2632" i="1" s="1"/>
  <c r="Z2633" i="1" s="1"/>
  <c r="Z2634" i="1" s="1"/>
  <c r="Z2635" i="1" s="1"/>
  <c r="Z2636" i="1" s="1"/>
  <c r="Z2637" i="1" s="1"/>
  <c r="Z2638" i="1" s="1"/>
  <c r="Z2639" i="1" s="1"/>
  <c r="Z2640" i="1" s="1"/>
  <c r="Z2641" i="1" s="1"/>
  <c r="Z2642" i="1" s="1"/>
  <c r="Z2643" i="1" s="1"/>
  <c r="Z2644" i="1" s="1"/>
  <c r="Z2645" i="1" s="1"/>
  <c r="Z2646" i="1" s="1"/>
  <c r="Z2647" i="1" s="1"/>
  <c r="Z2648" i="1" s="1"/>
  <c r="Z2649" i="1" s="1"/>
  <c r="Z2650" i="1" s="1"/>
  <c r="Z2651" i="1" s="1"/>
  <c r="Z2652" i="1" s="1"/>
  <c r="Z2653" i="1" s="1"/>
  <c r="Z2654" i="1" s="1"/>
  <c r="Z2655" i="1" s="1"/>
  <c r="Z2656" i="1" s="1"/>
  <c r="Z2657" i="1" s="1"/>
  <c r="Z2658" i="1" s="1"/>
  <c r="Z2659" i="1" s="1"/>
  <c r="Z2660" i="1" s="1"/>
  <c r="Z2661" i="1" s="1"/>
  <c r="Z2662" i="1" s="1"/>
  <c r="Z2663" i="1" s="1"/>
  <c r="Z2664" i="1" s="1"/>
  <c r="Z2665" i="1" s="1"/>
  <c r="Z2666" i="1" s="1"/>
  <c r="Z2667" i="1" s="1"/>
  <c r="Z2668" i="1" s="1"/>
  <c r="Z2669" i="1" s="1"/>
  <c r="Z2670" i="1" s="1"/>
  <c r="Z2671" i="1" s="1"/>
  <c r="Z2672" i="1" s="1"/>
  <c r="Z2673" i="1" s="1"/>
  <c r="Z2674" i="1" s="1"/>
  <c r="Z2675" i="1" s="1"/>
  <c r="Z2676" i="1" s="1"/>
  <c r="Z2677" i="1" s="1"/>
  <c r="Z2678" i="1" s="1"/>
  <c r="Z2679" i="1" s="1"/>
  <c r="Z2680" i="1" s="1"/>
  <c r="Z2681" i="1" s="1"/>
  <c r="Z2682" i="1" s="1"/>
  <c r="Z2683" i="1" s="1"/>
  <c r="Z2684" i="1" s="1"/>
  <c r="Z2685" i="1" s="1"/>
  <c r="Z2686" i="1" s="1"/>
  <c r="Z2687" i="1" s="1"/>
  <c r="Z2688" i="1" s="1"/>
  <c r="Z2689" i="1" s="1"/>
  <c r="Z2690" i="1" s="1"/>
  <c r="Z2691" i="1" s="1"/>
  <c r="Z2692" i="1" s="1"/>
  <c r="Z2693" i="1" s="1"/>
  <c r="Z2694" i="1" s="1"/>
  <c r="Z2695" i="1" s="1"/>
  <c r="Z2696" i="1" s="1"/>
  <c r="Z2697" i="1" s="1"/>
  <c r="Z2698" i="1" s="1"/>
  <c r="Z2699" i="1" s="1"/>
  <c r="Z2700" i="1" s="1"/>
  <c r="Z2701" i="1" s="1"/>
  <c r="Z2702" i="1" s="1"/>
  <c r="Z2703" i="1" s="1"/>
  <c r="Z2704" i="1" s="1"/>
  <c r="Z2705" i="1" s="1"/>
  <c r="Z2706" i="1" s="1"/>
  <c r="Z2707" i="1" s="1"/>
  <c r="Z2708" i="1" s="1"/>
  <c r="Z2709" i="1" s="1"/>
  <c r="Z2710" i="1" s="1"/>
  <c r="Z2711" i="1" s="1"/>
  <c r="Z2712" i="1" s="1"/>
  <c r="Z2713" i="1" s="1"/>
  <c r="Z2714" i="1" s="1"/>
  <c r="Z2715" i="1" s="1"/>
  <c r="Z2716" i="1" s="1"/>
  <c r="Z2717" i="1" s="1"/>
  <c r="Z2718" i="1" s="1"/>
  <c r="Z2719" i="1" s="1"/>
  <c r="Z2720" i="1" s="1"/>
  <c r="Z2721" i="1" s="1"/>
  <c r="Z2722" i="1" s="1"/>
  <c r="Z2723" i="1" s="1"/>
  <c r="Z2724" i="1" s="1"/>
  <c r="Z2725" i="1" s="1"/>
  <c r="Z2726" i="1" s="1"/>
  <c r="Z2727" i="1" s="1"/>
  <c r="Z2728" i="1" s="1"/>
  <c r="Z2729" i="1" s="1"/>
  <c r="Z2730" i="1" s="1"/>
  <c r="Z2731" i="1" s="1"/>
  <c r="Z2732" i="1" s="1"/>
  <c r="Z2733" i="1" s="1"/>
  <c r="Z2734" i="1" s="1"/>
  <c r="Z2735" i="1" s="1"/>
  <c r="Z2736" i="1" s="1"/>
  <c r="Z2737" i="1" s="1"/>
  <c r="Z2738" i="1" s="1"/>
  <c r="Z2739" i="1" s="1"/>
  <c r="Z2740" i="1" s="1"/>
  <c r="Z2741" i="1" s="1"/>
  <c r="Z2742" i="1" s="1"/>
  <c r="Z2743" i="1" s="1"/>
  <c r="Z2744" i="1" s="1"/>
  <c r="Z2745" i="1" s="1"/>
  <c r="Z2746" i="1" s="1"/>
  <c r="Z2747" i="1" s="1"/>
  <c r="Z2748" i="1" s="1"/>
  <c r="Z2749" i="1" s="1"/>
  <c r="Z2750" i="1" s="1"/>
  <c r="Z2751" i="1" s="1"/>
  <c r="Z2752" i="1" s="1"/>
  <c r="Z2753" i="1" s="1"/>
  <c r="Z2754" i="1" s="1"/>
  <c r="Z2755" i="1" s="1"/>
  <c r="Z2756" i="1" s="1"/>
  <c r="Z2757" i="1" s="1"/>
  <c r="Z2758" i="1" s="1"/>
  <c r="Z2759" i="1" s="1"/>
  <c r="Z2760" i="1" s="1"/>
  <c r="Z2761" i="1" s="1"/>
  <c r="Z2762" i="1" s="1"/>
  <c r="Z2763" i="1" s="1"/>
  <c r="Z2764" i="1" s="1"/>
  <c r="Z2765" i="1" s="1"/>
  <c r="Z2766" i="1" s="1"/>
  <c r="Z2767" i="1" s="1"/>
  <c r="Z2768" i="1" s="1"/>
  <c r="Z2769" i="1" s="1"/>
  <c r="Z2770" i="1" s="1"/>
  <c r="Z2771" i="1" s="1"/>
  <c r="Z2772" i="1" s="1"/>
  <c r="Z2773" i="1" s="1"/>
  <c r="Z2774" i="1" s="1"/>
  <c r="Z2775" i="1" s="1"/>
  <c r="Z2776" i="1" s="1"/>
  <c r="Z2777" i="1" s="1"/>
  <c r="Z2778" i="1" s="1"/>
  <c r="Z2779" i="1" s="1"/>
  <c r="Z2780" i="1" s="1"/>
  <c r="Z2781" i="1" s="1"/>
  <c r="Z2782" i="1" s="1"/>
  <c r="Z2783" i="1" s="1"/>
  <c r="Z2784" i="1" s="1"/>
  <c r="Z2785" i="1" s="1"/>
  <c r="Z2786" i="1" s="1"/>
  <c r="Z2787" i="1" s="1"/>
  <c r="Z2788" i="1" s="1"/>
  <c r="Z2789" i="1" s="1"/>
  <c r="Z2790" i="1" s="1"/>
  <c r="Z2791" i="1" s="1"/>
  <c r="Z2792" i="1" s="1"/>
  <c r="Z2793" i="1" s="1"/>
  <c r="Z2794" i="1" s="1"/>
  <c r="Z2795" i="1" s="1"/>
  <c r="Z2796" i="1" s="1"/>
  <c r="Z2797" i="1" s="1"/>
  <c r="Z2798" i="1" s="1"/>
  <c r="Z2799" i="1" s="1"/>
  <c r="Z2800" i="1" s="1"/>
  <c r="Z2801" i="1" s="1"/>
  <c r="Z2802" i="1" s="1"/>
  <c r="Z2803" i="1" s="1"/>
  <c r="Z2804" i="1" s="1"/>
  <c r="Z2805" i="1" s="1"/>
  <c r="Z2806" i="1" s="1"/>
  <c r="Z2807" i="1" s="1"/>
  <c r="Z2808" i="1" s="1"/>
  <c r="Z2809" i="1" s="1"/>
  <c r="Z2810" i="1" s="1"/>
  <c r="Z2811" i="1" s="1"/>
  <c r="Z2812" i="1" s="1"/>
  <c r="Z2813" i="1" s="1"/>
  <c r="Z2814" i="1" s="1"/>
  <c r="Z2815" i="1" s="1"/>
  <c r="Z2816" i="1" s="1"/>
  <c r="Z2817" i="1" s="1"/>
  <c r="Z2818" i="1" s="1"/>
  <c r="Z2819" i="1" s="1"/>
  <c r="Z2820" i="1" s="1"/>
  <c r="Z2821" i="1" s="1"/>
  <c r="Z2822" i="1" s="1"/>
  <c r="Z2823" i="1" s="1"/>
  <c r="Z2824" i="1" s="1"/>
  <c r="Z2825" i="1" s="1"/>
  <c r="Z2826" i="1" s="1"/>
  <c r="Z2827" i="1" s="1"/>
  <c r="Z2828" i="1" s="1"/>
  <c r="Z2829" i="1" s="1"/>
  <c r="Z2830" i="1" s="1"/>
  <c r="Z2831" i="1" s="1"/>
  <c r="Z2832" i="1" s="1"/>
  <c r="Z2833" i="1" s="1"/>
  <c r="Z2834" i="1" s="1"/>
  <c r="Z2835" i="1" s="1"/>
  <c r="Z2836" i="1" s="1"/>
  <c r="Z2837" i="1" s="1"/>
  <c r="Z2838" i="1" s="1"/>
  <c r="Z2839" i="1" s="1"/>
  <c r="Z2840" i="1" s="1"/>
  <c r="Z2841" i="1" s="1"/>
  <c r="Z2842" i="1" s="1"/>
  <c r="Z2843" i="1" s="1"/>
  <c r="Z2844" i="1" s="1"/>
  <c r="Z2845" i="1" s="1"/>
  <c r="Z2846" i="1" s="1"/>
  <c r="Z2847" i="1" s="1"/>
  <c r="Z2848" i="1" s="1"/>
  <c r="Z2849" i="1" s="1"/>
  <c r="Z2850" i="1" s="1"/>
  <c r="Z2851" i="1" s="1"/>
  <c r="Z2852" i="1" s="1"/>
  <c r="Z2853" i="1" s="1"/>
  <c r="Z2854" i="1" s="1"/>
  <c r="Z2855" i="1" s="1"/>
  <c r="Z2856" i="1" s="1"/>
  <c r="Z2857" i="1" s="1"/>
  <c r="Z2858" i="1" s="1"/>
  <c r="Z2859" i="1" s="1"/>
  <c r="Z2860" i="1" s="1"/>
  <c r="Z2861" i="1" s="1"/>
  <c r="Z2862" i="1" s="1"/>
  <c r="Z2863" i="1" s="1"/>
  <c r="Z2864" i="1" s="1"/>
  <c r="Z2865" i="1" s="1"/>
  <c r="Z2866" i="1" s="1"/>
  <c r="Z2867" i="1" s="1"/>
  <c r="Z2868" i="1" s="1"/>
  <c r="Z2869" i="1" s="1"/>
  <c r="Z2870" i="1" s="1"/>
  <c r="Z2871" i="1" s="1"/>
  <c r="Z2872" i="1" s="1"/>
  <c r="Z2873" i="1" s="1"/>
  <c r="Z2874" i="1" s="1"/>
  <c r="Z2875" i="1" s="1"/>
  <c r="Z2876" i="1" s="1"/>
  <c r="Z2877" i="1" s="1"/>
  <c r="Z2878" i="1" s="1"/>
  <c r="Z2879" i="1" s="1"/>
  <c r="Z2880" i="1" s="1"/>
  <c r="Z2881" i="1" s="1"/>
  <c r="Z2882" i="1" s="1"/>
  <c r="Z2883" i="1" s="1"/>
  <c r="Z2884" i="1" s="1"/>
  <c r="Z2885" i="1" s="1"/>
  <c r="Z2886" i="1" s="1"/>
  <c r="Z2887" i="1" s="1"/>
  <c r="Z2888" i="1" s="1"/>
  <c r="Z2889" i="1" s="1"/>
  <c r="Z2890" i="1" s="1"/>
  <c r="Z2891" i="1" s="1"/>
  <c r="Z2892" i="1" s="1"/>
  <c r="Z2893" i="1" s="1"/>
  <c r="Z2894" i="1" s="1"/>
  <c r="Z2895" i="1" s="1"/>
  <c r="Z2896" i="1" s="1"/>
  <c r="Z2897" i="1" s="1"/>
  <c r="Z2898" i="1" s="1"/>
  <c r="Z2899" i="1" s="1"/>
  <c r="Z2900" i="1" s="1"/>
  <c r="Z2901" i="1" s="1"/>
  <c r="Z2902" i="1" s="1"/>
  <c r="Z2903" i="1" s="1"/>
  <c r="Z2904" i="1" s="1"/>
  <c r="Z2905" i="1" s="1"/>
  <c r="Z2906" i="1" s="1"/>
  <c r="Z2907" i="1" s="1"/>
  <c r="Z2908" i="1" s="1"/>
  <c r="Z2909" i="1" s="1"/>
  <c r="Z2910" i="1" s="1"/>
  <c r="Z2911" i="1" s="1"/>
  <c r="Z2912" i="1" s="1"/>
  <c r="Z2913" i="1" s="1"/>
  <c r="Z2914" i="1" s="1"/>
  <c r="Z2915" i="1" s="1"/>
  <c r="Z2916" i="1" s="1"/>
  <c r="Z2917" i="1" s="1"/>
  <c r="Z2918" i="1" s="1"/>
  <c r="Z2919" i="1" s="1"/>
  <c r="Z2920" i="1" s="1"/>
  <c r="Z2921" i="1" s="1"/>
  <c r="Z2922" i="1" s="1"/>
  <c r="Z2923" i="1" s="1"/>
  <c r="Z2924" i="1" s="1"/>
  <c r="Z2925" i="1" s="1"/>
  <c r="Z2926" i="1" s="1"/>
  <c r="Z2927" i="1" s="1"/>
  <c r="Z2928" i="1" s="1"/>
  <c r="Z2929" i="1" s="1"/>
  <c r="Z2930" i="1" s="1"/>
  <c r="Z2931" i="1" s="1"/>
  <c r="Z2932" i="1" s="1"/>
  <c r="Z2933" i="1" s="1"/>
  <c r="Z2934" i="1" s="1"/>
  <c r="Z2935" i="1" s="1"/>
  <c r="Z2936" i="1" s="1"/>
  <c r="Z2937" i="1" s="1"/>
  <c r="Z2938" i="1" s="1"/>
  <c r="Z2939" i="1" s="1"/>
  <c r="Z2940" i="1" s="1"/>
  <c r="Z2941" i="1" s="1"/>
  <c r="Z2942" i="1" s="1"/>
  <c r="Z2943" i="1" s="1"/>
  <c r="Z2944" i="1" s="1"/>
  <c r="Z2945" i="1" s="1"/>
  <c r="Z2946" i="1" s="1"/>
  <c r="Z2947" i="1" s="1"/>
  <c r="Z2948" i="1" s="1"/>
  <c r="Z2949" i="1" s="1"/>
  <c r="Z2950" i="1" s="1"/>
  <c r="Z2951" i="1" s="1"/>
  <c r="Z2952" i="1" s="1"/>
  <c r="Z2953" i="1" s="1"/>
  <c r="Z2954" i="1" s="1"/>
  <c r="Z2955" i="1" s="1"/>
  <c r="Z2956" i="1" s="1"/>
  <c r="Z2957" i="1" s="1"/>
  <c r="Z2958" i="1" s="1"/>
  <c r="Z2959" i="1" s="1"/>
  <c r="Z2960" i="1" s="1"/>
  <c r="Z2961" i="1" s="1"/>
  <c r="Z2962" i="1" s="1"/>
  <c r="Z2963" i="1" s="1"/>
  <c r="Z2964" i="1" s="1"/>
  <c r="Z2965" i="1" s="1"/>
  <c r="Z2966" i="1" s="1"/>
  <c r="Z2967" i="1" s="1"/>
  <c r="Z2968" i="1" s="1"/>
  <c r="Z2969" i="1" s="1"/>
  <c r="Z2970" i="1" s="1"/>
  <c r="Z2971" i="1" s="1"/>
  <c r="Z2972" i="1" s="1"/>
  <c r="Z2973" i="1" s="1"/>
  <c r="Z2974" i="1" s="1"/>
  <c r="Z2975" i="1" s="1"/>
  <c r="Z2976" i="1" s="1"/>
  <c r="Z2977" i="1" s="1"/>
  <c r="Z2978" i="1" s="1"/>
  <c r="Z2979" i="1" s="1"/>
  <c r="Z2980" i="1" s="1"/>
  <c r="Z2981" i="1" s="1"/>
  <c r="Z2982" i="1" s="1"/>
  <c r="Z2983" i="1" s="1"/>
  <c r="Z2984" i="1" s="1"/>
  <c r="Z2985" i="1" s="1"/>
  <c r="Z2986" i="1" s="1"/>
  <c r="Z2987" i="1" s="1"/>
  <c r="Z2988" i="1" s="1"/>
  <c r="Z2989" i="1" s="1"/>
  <c r="Z2990" i="1" s="1"/>
  <c r="Z2991" i="1" s="1"/>
  <c r="Z2992" i="1" s="1"/>
  <c r="Z2993" i="1" s="1"/>
  <c r="Z2994" i="1" s="1"/>
  <c r="Z2995" i="1" s="1"/>
  <c r="Z2996" i="1" s="1"/>
  <c r="Z2997" i="1" s="1"/>
  <c r="Z2998" i="1" s="1"/>
  <c r="Z2999" i="1" s="1"/>
  <c r="Z3000" i="1" s="1"/>
  <c r="Z3001" i="1" s="1"/>
  <c r="Z3002" i="1" s="1"/>
  <c r="Z3003" i="1" s="1"/>
  <c r="Z3004" i="1" s="1"/>
  <c r="Z3005" i="1" s="1"/>
  <c r="Z3006" i="1" s="1"/>
  <c r="Z3007" i="1" s="1"/>
  <c r="Z3008" i="1" s="1"/>
  <c r="Z3009" i="1" s="1"/>
  <c r="Z3010" i="1" s="1"/>
  <c r="Z3011" i="1" s="1"/>
  <c r="Z3012" i="1" s="1"/>
  <c r="Z3013" i="1" s="1"/>
  <c r="Z3014" i="1" s="1"/>
  <c r="Z3015" i="1" s="1"/>
  <c r="Z3016" i="1" s="1"/>
  <c r="Z3017" i="1" s="1"/>
  <c r="Z3018" i="1" s="1"/>
  <c r="Z3019" i="1" s="1"/>
  <c r="Z3020" i="1" s="1"/>
  <c r="Z3021" i="1" s="1"/>
  <c r="Z3022" i="1" s="1"/>
  <c r="Z3023" i="1" s="1"/>
  <c r="Z3024" i="1" s="1"/>
  <c r="Z3025" i="1" s="1"/>
  <c r="Z3026" i="1" s="1"/>
  <c r="Z3027" i="1" s="1"/>
  <c r="Z3028" i="1" s="1"/>
  <c r="Z3029" i="1" s="1"/>
  <c r="Z3030" i="1" s="1"/>
  <c r="Z3031" i="1" s="1"/>
  <c r="Z3032" i="1" s="1"/>
  <c r="Z3033" i="1" s="1"/>
  <c r="Z3034" i="1" s="1"/>
  <c r="Z3035" i="1" s="1"/>
  <c r="Z3036" i="1" s="1"/>
  <c r="Z3037" i="1" s="1"/>
  <c r="Z3038" i="1" s="1"/>
  <c r="Z3039" i="1" s="1"/>
  <c r="Z3040" i="1" s="1"/>
  <c r="Z3041" i="1" s="1"/>
  <c r="Z3042" i="1" s="1"/>
  <c r="Z3043" i="1" s="1"/>
  <c r="Z3044" i="1" s="1"/>
  <c r="Z3045" i="1" s="1"/>
  <c r="Z3046" i="1" s="1"/>
  <c r="Z3047" i="1" s="1"/>
  <c r="Z3048" i="1" s="1"/>
  <c r="Z3049" i="1" s="1"/>
  <c r="Z3050" i="1" s="1"/>
  <c r="Z3051" i="1" s="1"/>
  <c r="Z3052" i="1" s="1"/>
  <c r="Z3053" i="1" s="1"/>
  <c r="Z3054" i="1" s="1"/>
  <c r="Z3055" i="1" s="1"/>
  <c r="Z3056" i="1" s="1"/>
  <c r="Z3057" i="1" s="1"/>
  <c r="Z3058" i="1" s="1"/>
  <c r="Z3059" i="1" s="1"/>
  <c r="Z3060" i="1" s="1"/>
  <c r="Z3061" i="1" s="1"/>
  <c r="Z3062" i="1" s="1"/>
  <c r="Z3063" i="1" s="1"/>
  <c r="Z3064" i="1" s="1"/>
  <c r="Z3065" i="1" s="1"/>
  <c r="Z3066" i="1" s="1"/>
  <c r="Z3067" i="1" s="1"/>
  <c r="Z3068" i="1" s="1"/>
  <c r="Z3069" i="1" s="1"/>
  <c r="Z3070" i="1" s="1"/>
  <c r="Z3071" i="1" s="1"/>
  <c r="Z3072" i="1" s="1"/>
  <c r="Z3073" i="1" s="1"/>
  <c r="Z3074" i="1" s="1"/>
  <c r="Z3075" i="1" s="1"/>
  <c r="Z3076" i="1" s="1"/>
  <c r="Z3077" i="1" s="1"/>
  <c r="Z3078" i="1" s="1"/>
  <c r="Z3079" i="1" s="1"/>
  <c r="Z3080" i="1" s="1"/>
  <c r="Z3081" i="1" s="1"/>
  <c r="Z3082" i="1" s="1"/>
  <c r="Z3083" i="1" s="1"/>
  <c r="Z3084" i="1" s="1"/>
  <c r="Z3085" i="1" s="1"/>
  <c r="Z3086" i="1" s="1"/>
  <c r="Z3087" i="1" s="1"/>
  <c r="Z3088" i="1" s="1"/>
  <c r="Z3089" i="1" s="1"/>
  <c r="Z3090" i="1" s="1"/>
  <c r="Z3091" i="1" s="1"/>
  <c r="Z3092" i="1" s="1"/>
  <c r="Z3093" i="1" s="1"/>
  <c r="Z3094" i="1" s="1"/>
  <c r="Z3095" i="1" s="1"/>
  <c r="Z3096" i="1" s="1"/>
  <c r="Z3097" i="1" s="1"/>
  <c r="Z3098" i="1" s="1"/>
  <c r="Z3099" i="1" s="1"/>
  <c r="Z3100" i="1" s="1"/>
  <c r="Z3101" i="1" s="1"/>
  <c r="Z3102" i="1" s="1"/>
  <c r="Z3103" i="1" s="1"/>
  <c r="Z3104" i="1" s="1"/>
  <c r="Z3105" i="1" s="1"/>
  <c r="Z3106" i="1" s="1"/>
  <c r="Z3107" i="1" s="1"/>
  <c r="Z3108" i="1" s="1"/>
  <c r="Z3109" i="1" s="1"/>
  <c r="Z3110" i="1" s="1"/>
  <c r="Z3111" i="1" s="1"/>
  <c r="Z3112" i="1" s="1"/>
  <c r="Z3113" i="1" s="1"/>
  <c r="Z3114" i="1" s="1"/>
  <c r="Z3115" i="1" s="1"/>
  <c r="Z3116" i="1" s="1"/>
  <c r="Z3117" i="1" s="1"/>
  <c r="Z3118" i="1" s="1"/>
  <c r="Z3119" i="1" s="1"/>
  <c r="Z3120" i="1" s="1"/>
  <c r="Z3121" i="1" s="1"/>
  <c r="Z3122" i="1" s="1"/>
  <c r="Z3123" i="1" s="1"/>
  <c r="Z3124" i="1" s="1"/>
  <c r="Z3125" i="1" s="1"/>
  <c r="Z3126" i="1" s="1"/>
  <c r="Z3127" i="1" s="1"/>
  <c r="Z3128" i="1" s="1"/>
  <c r="Z3129" i="1" s="1"/>
  <c r="Z3130" i="1" s="1"/>
  <c r="Z3131" i="1" s="1"/>
  <c r="Z3132" i="1" s="1"/>
  <c r="Z3133" i="1" s="1"/>
  <c r="Z3134" i="1" s="1"/>
  <c r="Z3135" i="1" s="1"/>
  <c r="Z3136" i="1" s="1"/>
  <c r="Z3137" i="1" s="1"/>
  <c r="Z3138" i="1" s="1"/>
  <c r="Z3139" i="1" s="1"/>
  <c r="Z3140" i="1" s="1"/>
  <c r="Z3141" i="1" s="1"/>
  <c r="Z3142" i="1" s="1"/>
  <c r="Z3143" i="1" s="1"/>
  <c r="Z3144" i="1" s="1"/>
  <c r="Z3145" i="1" s="1"/>
  <c r="Z3146" i="1" s="1"/>
  <c r="Z3147" i="1" s="1"/>
  <c r="Z3148" i="1" s="1"/>
  <c r="Z3149" i="1" s="1"/>
  <c r="Z3150" i="1" s="1"/>
  <c r="Z3151" i="1" s="1"/>
  <c r="Z3152" i="1" s="1"/>
  <c r="Z3153" i="1" s="1"/>
  <c r="Z3154" i="1" s="1"/>
  <c r="Z3155" i="1" s="1"/>
  <c r="Z3156" i="1" s="1"/>
  <c r="Z3157" i="1" s="1"/>
  <c r="Z3158" i="1" s="1"/>
  <c r="Z3159" i="1" s="1"/>
  <c r="Z3160" i="1" s="1"/>
  <c r="Z3161" i="1" s="1"/>
  <c r="Z3162" i="1" s="1"/>
  <c r="Z3163" i="1" s="1"/>
  <c r="Z3164" i="1" s="1"/>
  <c r="Z3165" i="1" s="1"/>
  <c r="Z3166" i="1" s="1"/>
  <c r="Z3167" i="1" s="1"/>
  <c r="Z3168" i="1" s="1"/>
  <c r="Z3169" i="1" s="1"/>
  <c r="Z3170" i="1" s="1"/>
  <c r="Z3171" i="1" s="1"/>
  <c r="Z3172" i="1" s="1"/>
  <c r="Z3173" i="1" s="1"/>
  <c r="Z3174" i="1" s="1"/>
  <c r="Z3175" i="1" s="1"/>
  <c r="Z3176" i="1" s="1"/>
  <c r="Z3177" i="1" s="1"/>
  <c r="Z3178" i="1" s="1"/>
  <c r="Z3179" i="1" s="1"/>
  <c r="Z3180" i="1" s="1"/>
  <c r="Z3181" i="1" s="1"/>
  <c r="Z3182" i="1" s="1"/>
  <c r="Z3183" i="1" s="1"/>
  <c r="Z3184" i="1" s="1"/>
  <c r="Z3185" i="1" s="1"/>
  <c r="Z3186" i="1" s="1"/>
  <c r="Z3187" i="1" s="1"/>
  <c r="Z3188" i="1" s="1"/>
  <c r="Z3189" i="1" s="1"/>
  <c r="Z3190" i="1" s="1"/>
  <c r="Z3191" i="1" s="1"/>
  <c r="Z3192" i="1" s="1"/>
  <c r="Z3193" i="1" s="1"/>
  <c r="Z3194" i="1" s="1"/>
  <c r="Z3195" i="1" s="1"/>
  <c r="Z3196" i="1" s="1"/>
  <c r="Z3197" i="1" s="1"/>
  <c r="Z3198" i="1" s="1"/>
  <c r="Z3199" i="1" s="1"/>
  <c r="Z3200" i="1" s="1"/>
  <c r="Z3201" i="1" s="1"/>
  <c r="Z3202" i="1" s="1"/>
  <c r="Z3203" i="1" s="1"/>
  <c r="Z3204" i="1" s="1"/>
  <c r="Z3205" i="1" s="1"/>
  <c r="Z3206" i="1" s="1"/>
  <c r="Z3207" i="1" s="1"/>
  <c r="Z3208" i="1" s="1"/>
  <c r="Z3209" i="1" s="1"/>
  <c r="Z3210" i="1" s="1"/>
  <c r="Z3211" i="1" s="1"/>
  <c r="Z3212" i="1" s="1"/>
  <c r="Z3213" i="1" s="1"/>
  <c r="Z3214" i="1" s="1"/>
  <c r="Z3215" i="1" s="1"/>
  <c r="Z3216" i="1" s="1"/>
  <c r="Z3217" i="1" s="1"/>
  <c r="Z3218" i="1" s="1"/>
  <c r="Z3219" i="1" s="1"/>
  <c r="Z3220" i="1" s="1"/>
  <c r="Z3221" i="1" s="1"/>
  <c r="Z3222" i="1" s="1"/>
  <c r="Z3223" i="1" s="1"/>
  <c r="Z3224" i="1" s="1"/>
  <c r="Z3225" i="1" s="1"/>
  <c r="Z3226" i="1" s="1"/>
  <c r="Z3227" i="1" s="1"/>
  <c r="Z3228" i="1" s="1"/>
  <c r="Z3229" i="1" s="1"/>
  <c r="Z3230" i="1" s="1"/>
  <c r="Z3231" i="1" s="1"/>
  <c r="Z3232" i="1" s="1"/>
  <c r="Z3233" i="1" s="1"/>
  <c r="Z3234" i="1" s="1"/>
  <c r="Z3235" i="1" s="1"/>
  <c r="Z3236" i="1" s="1"/>
  <c r="Z3237" i="1" s="1"/>
  <c r="Z3238" i="1" s="1"/>
  <c r="Z3239" i="1" s="1"/>
  <c r="Z3240" i="1" s="1"/>
  <c r="Z3241" i="1" s="1"/>
  <c r="Z3242" i="1" s="1"/>
  <c r="Z3243" i="1" s="1"/>
  <c r="Z3244" i="1" s="1"/>
  <c r="Z3245" i="1" s="1"/>
  <c r="Z3246" i="1" s="1"/>
  <c r="Z3247" i="1" s="1"/>
  <c r="Z3248" i="1" s="1"/>
  <c r="Z3249" i="1" s="1"/>
  <c r="Z3250" i="1" s="1"/>
  <c r="Z3251" i="1" s="1"/>
  <c r="Z3252" i="1" s="1"/>
  <c r="Z3253" i="1" s="1"/>
  <c r="Z3254" i="1" s="1"/>
  <c r="Z3255" i="1" s="1"/>
  <c r="Z3256" i="1" s="1"/>
  <c r="Z3257" i="1" s="1"/>
  <c r="Z3258" i="1" s="1"/>
  <c r="Z3259" i="1" s="1"/>
  <c r="Z3260" i="1" s="1"/>
  <c r="Z3261" i="1" s="1"/>
  <c r="Z3262" i="1" s="1"/>
  <c r="Z3263" i="1" s="1"/>
  <c r="Z3264" i="1" s="1"/>
  <c r="Z3265" i="1" s="1"/>
  <c r="Z3266" i="1" s="1"/>
  <c r="Z3267" i="1" s="1"/>
  <c r="Z3268" i="1" s="1"/>
  <c r="Z3269" i="1" s="1"/>
  <c r="Z3270" i="1" s="1"/>
  <c r="Z3271" i="1" s="1"/>
  <c r="Z3272" i="1" s="1"/>
  <c r="Z3273" i="1" s="1"/>
  <c r="Z3274" i="1" s="1"/>
  <c r="Z3275" i="1" s="1"/>
  <c r="Z3276" i="1" s="1"/>
  <c r="Z3277" i="1" s="1"/>
  <c r="Z3278" i="1" s="1"/>
  <c r="Z3279" i="1" s="1"/>
  <c r="Z3280" i="1" s="1"/>
  <c r="Z3281" i="1" s="1"/>
  <c r="Z3282" i="1" s="1"/>
  <c r="Z3283" i="1" s="1"/>
  <c r="Z3284" i="1" s="1"/>
  <c r="Z3285" i="1" s="1"/>
  <c r="Z3286" i="1" s="1"/>
  <c r="Z3287" i="1" s="1"/>
  <c r="Z3288" i="1" s="1"/>
  <c r="Z3289" i="1" s="1"/>
  <c r="Z3290" i="1" s="1"/>
  <c r="Z3291" i="1" s="1"/>
  <c r="Z3292" i="1" s="1"/>
  <c r="Z3293" i="1" s="1"/>
  <c r="Z3294" i="1" s="1"/>
  <c r="Z3295" i="1" s="1"/>
  <c r="Z3296" i="1" s="1"/>
  <c r="Z3297" i="1" s="1"/>
  <c r="Z3298" i="1" s="1"/>
  <c r="Z3299" i="1" s="1"/>
  <c r="Z3300" i="1" s="1"/>
  <c r="Z3301" i="1" s="1"/>
  <c r="Z3302" i="1" s="1"/>
  <c r="Z3303" i="1" s="1"/>
  <c r="Z3304" i="1" s="1"/>
  <c r="Z3305" i="1" s="1"/>
  <c r="Z3306" i="1" s="1"/>
  <c r="Z3307" i="1" s="1"/>
  <c r="Z3308" i="1" s="1"/>
  <c r="Z3309" i="1" s="1"/>
  <c r="Z3310" i="1" s="1"/>
  <c r="Z3311" i="1" s="1"/>
  <c r="Z3312" i="1" s="1"/>
  <c r="Z3313" i="1" s="1"/>
  <c r="Z3314" i="1" s="1"/>
  <c r="Z3315" i="1" s="1"/>
  <c r="Z3316" i="1" s="1"/>
  <c r="Z3317" i="1" s="1"/>
  <c r="Z3318" i="1" s="1"/>
  <c r="Z3319" i="1" s="1"/>
  <c r="Z3320" i="1" s="1"/>
  <c r="Z3321" i="1" s="1"/>
  <c r="Z3322" i="1" s="1"/>
  <c r="Z3323" i="1" s="1"/>
  <c r="Z3324" i="1" s="1"/>
  <c r="Z3325" i="1" s="1"/>
  <c r="Z3326" i="1" s="1"/>
  <c r="Z3327" i="1" s="1"/>
  <c r="Z3328" i="1" s="1"/>
  <c r="Z3329" i="1" s="1"/>
  <c r="Z3330" i="1" s="1"/>
  <c r="Z3331" i="1" s="1"/>
  <c r="Z3332" i="1" s="1"/>
  <c r="Z3333" i="1" s="1"/>
  <c r="Z3334" i="1" s="1"/>
  <c r="Z3335" i="1" s="1"/>
  <c r="Z3336" i="1" s="1"/>
  <c r="Z3337" i="1" s="1"/>
  <c r="Z3338" i="1" s="1"/>
  <c r="Z3339" i="1" s="1"/>
  <c r="Z3340" i="1" s="1"/>
  <c r="Z3341" i="1" s="1"/>
  <c r="Z3342" i="1" s="1"/>
  <c r="Z3343" i="1" s="1"/>
  <c r="Z3344" i="1" s="1"/>
  <c r="Z3345" i="1" s="1"/>
  <c r="Z3346" i="1" s="1"/>
  <c r="Z3347" i="1" s="1"/>
  <c r="Z3348" i="1" s="1"/>
  <c r="Z3349" i="1" s="1"/>
  <c r="Z3350" i="1" s="1"/>
  <c r="Z3351" i="1" s="1"/>
  <c r="Z3352" i="1" s="1"/>
  <c r="Z3353" i="1" s="1"/>
  <c r="Z3354" i="1" s="1"/>
  <c r="Z3355" i="1" s="1"/>
  <c r="Z3356" i="1" s="1"/>
  <c r="Z3357" i="1" s="1"/>
  <c r="Z3358" i="1" s="1"/>
  <c r="Z3359" i="1" s="1"/>
  <c r="Z3360" i="1" s="1"/>
  <c r="Z3361" i="1" s="1"/>
  <c r="Z3362" i="1" s="1"/>
  <c r="Z3363" i="1" s="1"/>
  <c r="Z3364" i="1" s="1"/>
  <c r="Z3365" i="1" s="1"/>
  <c r="Z3366" i="1" s="1"/>
  <c r="Z3367" i="1" s="1"/>
  <c r="Z3368" i="1" s="1"/>
  <c r="Z3369" i="1" s="1"/>
  <c r="Z3370" i="1" s="1"/>
  <c r="Z3371" i="1" s="1"/>
  <c r="Z3372" i="1" s="1"/>
  <c r="Z3373" i="1" s="1"/>
  <c r="Z3374" i="1" s="1"/>
  <c r="Z3375" i="1" s="1"/>
  <c r="Z3376" i="1" s="1"/>
  <c r="Z3377" i="1" s="1"/>
  <c r="Z3378" i="1" s="1"/>
  <c r="Z3379" i="1" s="1"/>
  <c r="Z3380" i="1" s="1"/>
  <c r="Z3381" i="1" s="1"/>
  <c r="Z3382" i="1" s="1"/>
  <c r="Z3383" i="1" s="1"/>
  <c r="Z3384" i="1" s="1"/>
  <c r="Z3385" i="1" s="1"/>
  <c r="Z3386" i="1" s="1"/>
  <c r="Z3387" i="1" s="1"/>
  <c r="Z3388" i="1" s="1"/>
  <c r="Z3389" i="1" s="1"/>
  <c r="Z3390" i="1" s="1"/>
  <c r="Z3391" i="1" s="1"/>
  <c r="Z3392" i="1" s="1"/>
  <c r="Z3393" i="1" s="1"/>
  <c r="Z3394" i="1" s="1"/>
  <c r="Z3395" i="1" s="1"/>
  <c r="Z3396" i="1" s="1"/>
  <c r="Z3397" i="1" s="1"/>
  <c r="Z3398" i="1" s="1"/>
  <c r="Z3399" i="1" s="1"/>
  <c r="Z3400" i="1" s="1"/>
  <c r="Z3401" i="1" s="1"/>
  <c r="Z3402" i="1" s="1"/>
  <c r="Z3403" i="1" s="1"/>
  <c r="Z3404" i="1" s="1"/>
  <c r="Z3405" i="1" s="1"/>
  <c r="Z3406" i="1" s="1"/>
  <c r="Z3407" i="1" s="1"/>
  <c r="Z3408" i="1" s="1"/>
  <c r="Z3409" i="1" s="1"/>
  <c r="Z3410" i="1" s="1"/>
  <c r="Z3411" i="1" s="1"/>
  <c r="Z3412" i="1" s="1"/>
  <c r="Z3413" i="1" s="1"/>
  <c r="Z3414" i="1" s="1"/>
  <c r="Z3415" i="1" s="1"/>
  <c r="Z3416" i="1" s="1"/>
  <c r="Z3417" i="1" s="1"/>
  <c r="Z3418" i="1" s="1"/>
  <c r="Z3419" i="1" s="1"/>
  <c r="Z3420" i="1" s="1"/>
  <c r="Z3421" i="1" s="1"/>
  <c r="Z3422" i="1" s="1"/>
  <c r="Z3423" i="1" s="1"/>
  <c r="Z3424" i="1" s="1"/>
  <c r="Z3425" i="1" s="1"/>
  <c r="Z3426" i="1" s="1"/>
  <c r="Z3427" i="1" s="1"/>
  <c r="Z3428" i="1" s="1"/>
  <c r="Z3429" i="1" s="1"/>
  <c r="Z3430" i="1" s="1"/>
  <c r="Z3431" i="1" s="1"/>
  <c r="Z3432" i="1" s="1"/>
  <c r="Z3433" i="1" s="1"/>
  <c r="Z3434" i="1" s="1"/>
  <c r="Z3435" i="1" s="1"/>
  <c r="Z3436" i="1" s="1"/>
  <c r="Z3437" i="1" s="1"/>
  <c r="Z3438" i="1" s="1"/>
  <c r="Z3439" i="1" s="1"/>
  <c r="Z3440" i="1" s="1"/>
  <c r="Z3441" i="1" s="1"/>
  <c r="Z3442" i="1" s="1"/>
  <c r="Z3443" i="1" s="1"/>
  <c r="Z3444" i="1" s="1"/>
  <c r="Z3445" i="1" s="1"/>
  <c r="Z3446" i="1" s="1"/>
  <c r="Z3447" i="1" s="1"/>
  <c r="Z3448" i="1" s="1"/>
  <c r="Z3449" i="1" s="1"/>
  <c r="Z3450" i="1" s="1"/>
  <c r="Z3451" i="1" s="1"/>
  <c r="Z3452" i="1" s="1"/>
  <c r="Z3453" i="1" s="1"/>
  <c r="Z3454" i="1" s="1"/>
  <c r="Z3455" i="1" s="1"/>
  <c r="Z3456" i="1" s="1"/>
  <c r="Z3457" i="1" s="1"/>
  <c r="Z3458" i="1" s="1"/>
  <c r="Z3459" i="1" s="1"/>
  <c r="Z3460" i="1" s="1"/>
  <c r="Z3461" i="1" s="1"/>
  <c r="Z3462" i="1" s="1"/>
  <c r="Z3463" i="1" s="1"/>
  <c r="Z3464" i="1" s="1"/>
  <c r="Z3465" i="1" s="1"/>
  <c r="Z3466" i="1" s="1"/>
  <c r="Z3467" i="1" s="1"/>
  <c r="Z3468" i="1" s="1"/>
  <c r="Z3469" i="1" s="1"/>
  <c r="Z3470" i="1" s="1"/>
  <c r="Z3471" i="1" s="1"/>
  <c r="Z3472" i="1" s="1"/>
  <c r="Z3473" i="1" s="1"/>
  <c r="Z3474" i="1" s="1"/>
  <c r="Z3475" i="1" s="1"/>
  <c r="Z3476" i="1" s="1"/>
  <c r="Z3477" i="1" s="1"/>
  <c r="Z3478" i="1" s="1"/>
  <c r="Z3479" i="1" s="1"/>
  <c r="Z3480" i="1" s="1"/>
  <c r="Z3481" i="1" s="1"/>
  <c r="Z3482" i="1" s="1"/>
  <c r="Z3483" i="1" s="1"/>
  <c r="Z3484" i="1" s="1"/>
  <c r="Z3485" i="1" s="1"/>
  <c r="Z3486" i="1" s="1"/>
  <c r="Z3487" i="1" s="1"/>
  <c r="Z3488" i="1" s="1"/>
  <c r="Z3489" i="1" s="1"/>
  <c r="Z3490" i="1" s="1"/>
  <c r="Z3491" i="1" s="1"/>
  <c r="Z3492" i="1" s="1"/>
  <c r="Z3493" i="1" s="1"/>
  <c r="Z3494" i="1" s="1"/>
  <c r="Z3495" i="1" s="1"/>
  <c r="Z3496" i="1" s="1"/>
  <c r="Z3497" i="1" s="1"/>
  <c r="Z3498" i="1" s="1"/>
  <c r="Z3499" i="1" s="1"/>
  <c r="Z3500" i="1" s="1"/>
  <c r="Z3501" i="1" s="1"/>
  <c r="Z3502" i="1" s="1"/>
  <c r="Z3503" i="1" s="1"/>
  <c r="Z3504" i="1" s="1"/>
  <c r="Z3505" i="1" s="1"/>
  <c r="Z3506" i="1" s="1"/>
  <c r="Z3507" i="1" s="1"/>
  <c r="Z3508" i="1" s="1"/>
  <c r="Z3509" i="1" s="1"/>
  <c r="Z3510" i="1" s="1"/>
  <c r="Z3511" i="1" s="1"/>
  <c r="Z3512" i="1" s="1"/>
  <c r="Z3513" i="1" s="1"/>
  <c r="Z3514" i="1" s="1"/>
  <c r="Z3515" i="1" s="1"/>
  <c r="Z3516" i="1" s="1"/>
  <c r="Z3517" i="1" s="1"/>
  <c r="Z3518" i="1" s="1"/>
  <c r="Z3519" i="1" s="1"/>
  <c r="Z3520" i="1" s="1"/>
  <c r="Z3521" i="1" s="1"/>
  <c r="Z3522" i="1" s="1"/>
  <c r="Z3523" i="1" s="1"/>
  <c r="Z3524" i="1" s="1"/>
  <c r="Z3525" i="1" s="1"/>
  <c r="Z3526" i="1" s="1"/>
  <c r="Z3527" i="1" s="1"/>
  <c r="Z3528" i="1" s="1"/>
  <c r="Z3529" i="1" s="1"/>
  <c r="Z3530" i="1" s="1"/>
  <c r="Z3531" i="1" s="1"/>
  <c r="Z3532" i="1" s="1"/>
  <c r="Z3533" i="1" s="1"/>
  <c r="Z3534" i="1" s="1"/>
  <c r="Z3535" i="1" s="1"/>
  <c r="Z3536" i="1" s="1"/>
  <c r="Z3537" i="1" s="1"/>
  <c r="Z3538" i="1" s="1"/>
  <c r="Z3539" i="1" s="1"/>
  <c r="Z3540" i="1" s="1"/>
  <c r="Z3541" i="1" s="1"/>
  <c r="Z3542" i="1" s="1"/>
  <c r="Z3543" i="1" s="1"/>
  <c r="Z3544" i="1" s="1"/>
  <c r="Z3545" i="1" s="1"/>
  <c r="Z3546" i="1" s="1"/>
  <c r="Z3547" i="1" s="1"/>
  <c r="Z3548" i="1" s="1"/>
  <c r="Z3549" i="1" s="1"/>
  <c r="Z3550" i="1" s="1"/>
  <c r="Z3551" i="1" s="1"/>
  <c r="Z3552" i="1" s="1"/>
  <c r="Z3553" i="1" s="1"/>
  <c r="Z3554" i="1" s="1"/>
  <c r="Z3555" i="1" s="1"/>
  <c r="Z3556" i="1" s="1"/>
  <c r="Z3557" i="1" s="1"/>
  <c r="Z3558" i="1" s="1"/>
  <c r="Z3559" i="1" s="1"/>
  <c r="Z3560" i="1" s="1"/>
  <c r="Z3561" i="1" s="1"/>
  <c r="Z3562" i="1" s="1"/>
  <c r="Z3563" i="1" s="1"/>
  <c r="Z3564" i="1" s="1"/>
  <c r="Z3565" i="1" s="1"/>
  <c r="Z3566" i="1" s="1"/>
  <c r="Z3567" i="1" s="1"/>
  <c r="Z3568" i="1" s="1"/>
  <c r="Z3569" i="1" s="1"/>
  <c r="Z3570" i="1" s="1"/>
  <c r="Z3571" i="1" s="1"/>
  <c r="Z3572" i="1" s="1"/>
  <c r="Z3573" i="1" s="1"/>
  <c r="Z3574" i="1" s="1"/>
  <c r="Z3575" i="1" s="1"/>
  <c r="Z3576" i="1" s="1"/>
  <c r="Z3577" i="1" s="1"/>
  <c r="Z3578" i="1" s="1"/>
  <c r="Z3579" i="1" s="1"/>
  <c r="Z3580" i="1" s="1"/>
  <c r="Z3581" i="1" s="1"/>
  <c r="Z3582" i="1" s="1"/>
  <c r="Z3583" i="1" s="1"/>
  <c r="Z3584" i="1" s="1"/>
  <c r="Z3585" i="1" s="1"/>
  <c r="Z3586" i="1" s="1"/>
  <c r="Z3587" i="1" s="1"/>
  <c r="Z3588" i="1" s="1"/>
  <c r="Z3589" i="1" s="1"/>
  <c r="Z3590" i="1" s="1"/>
  <c r="Z3591" i="1" s="1"/>
  <c r="Z3592" i="1" s="1"/>
  <c r="Z3593" i="1" s="1"/>
  <c r="Z3594" i="1" s="1"/>
  <c r="Z3595" i="1" s="1"/>
  <c r="Z3596" i="1" s="1"/>
  <c r="Z3597" i="1" s="1"/>
  <c r="Z3598" i="1" s="1"/>
  <c r="Z3599" i="1" s="1"/>
  <c r="Z3600" i="1" s="1"/>
  <c r="Z3601" i="1" s="1"/>
  <c r="Z3602" i="1" s="1"/>
  <c r="Z3603" i="1" s="1"/>
  <c r="Z3604" i="1" s="1"/>
  <c r="Z3605" i="1" s="1"/>
  <c r="Z3606" i="1" s="1"/>
  <c r="Z3607" i="1" s="1"/>
  <c r="Z3608" i="1" s="1"/>
  <c r="Z3609" i="1" s="1"/>
  <c r="Z3610" i="1" s="1"/>
  <c r="Z3611" i="1" s="1"/>
  <c r="Z3612" i="1" s="1"/>
  <c r="Z3613" i="1" s="1"/>
  <c r="Z3614" i="1" s="1"/>
  <c r="Z3615" i="1" s="1"/>
  <c r="Z3616" i="1" s="1"/>
  <c r="Z3617" i="1" s="1"/>
  <c r="Z3618" i="1" s="1"/>
  <c r="Z3619" i="1" s="1"/>
  <c r="Z3620" i="1" s="1"/>
  <c r="Z3621" i="1" s="1"/>
  <c r="Z3622" i="1" s="1"/>
  <c r="Z3623" i="1" s="1"/>
  <c r="Z3624" i="1" s="1"/>
  <c r="Z3625" i="1" s="1"/>
  <c r="Z3626" i="1" s="1"/>
  <c r="Z3627" i="1" s="1"/>
  <c r="Z3628" i="1" s="1"/>
  <c r="Z3629" i="1" s="1"/>
  <c r="Z3630" i="1" s="1"/>
  <c r="Z3631" i="1" s="1"/>
  <c r="Z3632" i="1" s="1"/>
  <c r="Z3633" i="1" s="1"/>
  <c r="Z3634" i="1" s="1"/>
  <c r="Z3635" i="1" s="1"/>
  <c r="Z3636" i="1" s="1"/>
  <c r="Z3637" i="1" s="1"/>
  <c r="Z3638" i="1" s="1"/>
  <c r="Z3639" i="1" s="1"/>
  <c r="Z3640" i="1" s="1"/>
  <c r="Z3641" i="1" s="1"/>
  <c r="Z3642" i="1" s="1"/>
  <c r="Z3643" i="1" s="1"/>
  <c r="Z3644" i="1" s="1"/>
  <c r="Z3645" i="1" s="1"/>
  <c r="Z3646" i="1" s="1"/>
  <c r="Z3647" i="1" s="1"/>
  <c r="Z3648" i="1" s="1"/>
  <c r="Z3649" i="1" s="1"/>
  <c r="Z3650" i="1" s="1"/>
  <c r="Z3651" i="1" s="1"/>
  <c r="Z3652" i="1" s="1"/>
  <c r="Z3653" i="1" s="1"/>
  <c r="Z3654" i="1" s="1"/>
  <c r="Z3655" i="1" s="1"/>
  <c r="Z3656" i="1" s="1"/>
  <c r="Z3657" i="1" s="1"/>
  <c r="Z3658" i="1" s="1"/>
  <c r="Z3659" i="1" s="1"/>
  <c r="Z3660" i="1" s="1"/>
  <c r="Z3661" i="1" s="1"/>
  <c r="Z3662" i="1" s="1"/>
  <c r="Z3663" i="1" s="1"/>
  <c r="Z3664" i="1" s="1"/>
  <c r="Z3665" i="1" s="1"/>
  <c r="Z3666" i="1" s="1"/>
  <c r="Z3667" i="1" s="1"/>
  <c r="Z3668" i="1" s="1"/>
  <c r="Z3669" i="1" s="1"/>
  <c r="Z3670" i="1" s="1"/>
  <c r="Z3671" i="1" s="1"/>
  <c r="Z3672" i="1" s="1"/>
  <c r="Z3673" i="1" s="1"/>
  <c r="Z3674" i="1" s="1"/>
  <c r="Z3675" i="1" s="1"/>
  <c r="Z3676" i="1" s="1"/>
  <c r="Z3677" i="1" s="1"/>
  <c r="Z3678" i="1" s="1"/>
  <c r="Z3679" i="1" s="1"/>
  <c r="Z3680" i="1" s="1"/>
  <c r="Z3681" i="1" s="1"/>
  <c r="Z3682" i="1" s="1"/>
  <c r="Z3683" i="1" s="1"/>
  <c r="Z3684" i="1" s="1"/>
  <c r="Z3685" i="1" s="1"/>
  <c r="O3524" i="1"/>
  <c r="Q3524" i="1"/>
  <c r="M2186" i="1"/>
  <c r="S1229" i="1"/>
  <c r="K1228" i="1"/>
  <c r="U1853" i="1"/>
  <c r="AG9" i="1"/>
  <c r="AG3498" i="1"/>
  <c r="AD3500" i="1"/>
  <c r="W3809" i="1"/>
  <c r="AF9" i="1"/>
  <c r="AD9" i="1"/>
  <c r="Q3525" i="1" l="1"/>
  <c r="S1230" i="1"/>
  <c r="M2187" i="1"/>
  <c r="O3525" i="1"/>
  <c r="K1229" i="1"/>
  <c r="U1854" i="1"/>
  <c r="AG3499" i="1"/>
  <c r="AG10" i="1"/>
  <c r="Z3686" i="1"/>
  <c r="AD3501" i="1"/>
  <c r="W3810" i="1"/>
  <c r="AD10" i="1"/>
  <c r="AF10" i="1"/>
  <c r="O3526" i="1" l="1"/>
  <c r="S1231" i="1"/>
  <c r="K1230" i="1"/>
  <c r="Q3526" i="1"/>
  <c r="M2188" i="1"/>
  <c r="M2189" i="1" s="1"/>
  <c r="U1855" i="1"/>
  <c r="AG3500" i="1"/>
  <c r="AG11" i="1"/>
  <c r="Z3687" i="1"/>
  <c r="AD3502" i="1"/>
  <c r="W3811" i="1"/>
  <c r="AD11" i="1"/>
  <c r="AF11" i="1"/>
  <c r="Q3527" i="1" l="1"/>
  <c r="S1232" i="1"/>
  <c r="K1231" i="1"/>
  <c r="O3527" i="1"/>
  <c r="M2190" i="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U1856" i="1"/>
  <c r="AG12" i="1"/>
  <c r="AG3501" i="1"/>
  <c r="Z3688" i="1"/>
  <c r="W3812" i="1"/>
  <c r="AD3503" i="1"/>
  <c r="AD12" i="1"/>
  <c r="AF12" i="1"/>
  <c r="O3528" i="1" l="1"/>
  <c r="S1233" i="1"/>
  <c r="M2246" i="1"/>
  <c r="K1232" i="1"/>
  <c r="Q3528" i="1"/>
  <c r="U1857" i="1"/>
  <c r="AG3502" i="1"/>
  <c r="AG13" i="1"/>
  <c r="Z3689" i="1"/>
  <c r="Z3690" i="1" s="1"/>
  <c r="W3813" i="1"/>
  <c r="AD3504" i="1"/>
  <c r="AD13" i="1"/>
  <c r="AF13" i="1"/>
  <c r="K1233" i="1" l="1"/>
  <c r="S1234" i="1"/>
  <c r="Q3529" i="1"/>
  <c r="M2247" i="1"/>
  <c r="O3529" i="1"/>
  <c r="U1858" i="1"/>
  <c r="AG3503" i="1"/>
  <c r="AG14" i="1"/>
  <c r="W3814" i="1"/>
  <c r="AD3505" i="1"/>
  <c r="Z3691" i="1"/>
  <c r="AD14" i="1"/>
  <c r="AF14" i="1"/>
  <c r="M2248" i="1" l="1"/>
  <c r="S1235" i="1"/>
  <c r="O3530" i="1"/>
  <c r="Q3530" i="1"/>
  <c r="K1234" i="1"/>
  <c r="U1859" i="1"/>
  <c r="AG15" i="1"/>
  <c r="AG3504" i="1"/>
  <c r="W3815" i="1"/>
  <c r="Z3692" i="1"/>
  <c r="AD3506" i="1"/>
  <c r="AD15" i="1"/>
  <c r="AF15" i="1"/>
  <c r="Q3531" i="1" l="1"/>
  <c r="S1236" i="1"/>
  <c r="K1235" i="1"/>
  <c r="O3531" i="1"/>
  <c r="M2249" i="1"/>
  <c r="U1860" i="1"/>
  <c r="AG3505" i="1"/>
  <c r="AG16" i="1"/>
  <c r="W3816" i="1"/>
  <c r="AD3507" i="1"/>
  <c r="Z3693" i="1"/>
  <c r="AD16" i="1"/>
  <c r="AF16" i="1"/>
  <c r="O3532" i="1" l="1"/>
  <c r="S1237" i="1"/>
  <c r="M2250" i="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K1236" i="1"/>
  <c r="Q3532" i="1"/>
  <c r="U1861" i="1"/>
  <c r="AG3506" i="1"/>
  <c r="AG17" i="1"/>
  <c r="W3817" i="1"/>
  <c r="Z3694" i="1"/>
  <c r="AD3508" i="1"/>
  <c r="AD17" i="1"/>
  <c r="AF17" i="1"/>
  <c r="Q3533" i="1" l="1"/>
  <c r="S1238" i="1"/>
  <c r="K1237" i="1"/>
  <c r="M2702" i="1"/>
  <c r="O3533" i="1"/>
  <c r="U1862" i="1"/>
  <c r="AG18" i="1"/>
  <c r="AG3507" i="1"/>
  <c r="W3818" i="1"/>
  <c r="AD3509" i="1"/>
  <c r="Z3695" i="1"/>
  <c r="AD18" i="1"/>
  <c r="AF18" i="1"/>
  <c r="S1239" i="1" l="1"/>
  <c r="M2703" i="1"/>
  <c r="O3534" i="1"/>
  <c r="K1238" i="1"/>
  <c r="Q3534" i="1"/>
  <c r="U1863" i="1"/>
  <c r="AG3508" i="1"/>
  <c r="AG19" i="1"/>
  <c r="W3819" i="1"/>
  <c r="Z3696" i="1"/>
  <c r="AD3510" i="1"/>
  <c r="AD19" i="1"/>
  <c r="AF19" i="1"/>
  <c r="M2704" i="1" l="1"/>
  <c r="K1239" i="1"/>
  <c r="Q3535" i="1"/>
  <c r="O3535" i="1"/>
  <c r="S1240" i="1"/>
  <c r="U1864" i="1"/>
  <c r="AG3509" i="1"/>
  <c r="AG20" i="1"/>
  <c r="W3820" i="1"/>
  <c r="AD3511" i="1"/>
  <c r="Z3697" i="1"/>
  <c r="AD20" i="1"/>
  <c r="AF20" i="1"/>
  <c r="O3536" i="1" l="1"/>
  <c r="K1240" i="1"/>
  <c r="Q3536" i="1"/>
  <c r="S1241" i="1"/>
  <c r="M2705" i="1"/>
  <c r="U1865" i="1"/>
  <c r="AG21" i="1"/>
  <c r="AG3510" i="1"/>
  <c r="W3821" i="1"/>
  <c r="Z3698" i="1"/>
  <c r="AD3512" i="1"/>
  <c r="AD21" i="1"/>
  <c r="AF21" i="1"/>
  <c r="S1242" i="1" l="1"/>
  <c r="K1241" i="1"/>
  <c r="M2706" i="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Q3537" i="1"/>
  <c r="O3537" i="1"/>
  <c r="U1866" i="1"/>
  <c r="AG3511" i="1"/>
  <c r="AG22" i="1"/>
  <c r="W3822" i="1"/>
  <c r="AD3513" i="1"/>
  <c r="Z3699" i="1"/>
  <c r="AD22" i="1"/>
  <c r="AF22" i="1"/>
  <c r="O3538" i="1" l="1"/>
  <c r="Q3538" i="1"/>
  <c r="K1242" i="1"/>
  <c r="M2755" i="1"/>
  <c r="S1243" i="1"/>
  <c r="U1867" i="1"/>
  <c r="AG3512" i="1"/>
  <c r="AG23" i="1"/>
  <c r="W3823" i="1"/>
  <c r="Z3700" i="1"/>
  <c r="AD3514" i="1"/>
  <c r="AD23" i="1"/>
  <c r="AF23" i="1"/>
  <c r="Q3539" i="1" l="1"/>
  <c r="M2756" i="1"/>
  <c r="S1244" i="1"/>
  <c r="O3539" i="1"/>
  <c r="K1243" i="1"/>
  <c r="U1868" i="1"/>
  <c r="AG24" i="1"/>
  <c r="AG3513" i="1"/>
  <c r="W3824" i="1"/>
  <c r="Z3701" i="1"/>
  <c r="AD3515" i="1"/>
  <c r="AD24" i="1"/>
  <c r="AF24" i="1"/>
  <c r="O3540" i="1" l="1"/>
  <c r="M2757" i="1"/>
  <c r="S1245" i="1"/>
  <c r="Q3540" i="1"/>
  <c r="K1244" i="1"/>
  <c r="U1869" i="1"/>
  <c r="AG3514" i="1"/>
  <c r="AG25" i="1"/>
  <c r="W3825" i="1"/>
  <c r="AD3516" i="1"/>
  <c r="Z3702" i="1"/>
  <c r="AD25" i="1"/>
  <c r="AF25" i="1"/>
  <c r="Q3541" i="1" l="1"/>
  <c r="M2758" i="1"/>
  <c r="S1246" i="1"/>
  <c r="O3541" i="1"/>
  <c r="K1245" i="1"/>
  <c r="U1870" i="1"/>
  <c r="AG3515" i="1"/>
  <c r="AG26" i="1"/>
  <c r="W3826" i="1"/>
  <c r="AD3517" i="1"/>
  <c r="Z3703" i="1"/>
  <c r="AD26" i="1"/>
  <c r="AF26" i="1"/>
  <c r="O3542" i="1" l="1"/>
  <c r="M2759" i="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Q3542" i="1"/>
  <c r="K1246" i="1"/>
  <c r="S1247" i="1"/>
  <c r="U1871" i="1"/>
  <c r="AG27" i="1"/>
  <c r="AG3516" i="1"/>
  <c r="W3827" i="1"/>
  <c r="Z3704" i="1"/>
  <c r="AD3518" i="1"/>
  <c r="AD27" i="1"/>
  <c r="AF27" i="1"/>
  <c r="M3498" i="1" l="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K1247" i="1"/>
  <c r="S1248" i="1"/>
  <c r="Q3543" i="1"/>
  <c r="O3543" i="1"/>
  <c r="U1872" i="1"/>
  <c r="AG3517" i="1"/>
  <c r="AG28" i="1"/>
  <c r="W3828" i="1"/>
  <c r="Z3705" i="1"/>
  <c r="AD3519" i="1"/>
  <c r="AD28" i="1"/>
  <c r="AF28" i="1"/>
  <c r="O3544" i="1" l="1"/>
  <c r="Q3544" i="1"/>
  <c r="K1248" i="1"/>
  <c r="M3684" i="1"/>
  <c r="S1249" i="1"/>
  <c r="U1873" i="1"/>
  <c r="AG3518" i="1"/>
  <c r="AG29" i="1"/>
  <c r="W3829" i="1"/>
  <c r="AD3520" i="1"/>
  <c r="Z3706" i="1"/>
  <c r="AD29" i="1"/>
  <c r="AF29" i="1"/>
  <c r="Q3545" i="1" l="1"/>
  <c r="M3685" i="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S1250" i="1"/>
  <c r="O3545" i="1"/>
  <c r="K1249" i="1"/>
  <c r="U1874" i="1"/>
  <c r="AG30" i="1"/>
  <c r="AG3519" i="1"/>
  <c r="W3830" i="1"/>
  <c r="AD3521" i="1"/>
  <c r="Z3707" i="1"/>
  <c r="AD30" i="1"/>
  <c r="AF30" i="1"/>
  <c r="O3546" i="1" l="1"/>
  <c r="M3809" i="1"/>
  <c r="S1251" i="1"/>
  <c r="Q3546" i="1"/>
  <c r="K1250" i="1"/>
  <c r="U1875" i="1"/>
  <c r="AG3520" i="1"/>
  <c r="AG31" i="1"/>
  <c r="W3831" i="1"/>
  <c r="Z3708" i="1"/>
  <c r="AD3522" i="1"/>
  <c r="AD31" i="1"/>
  <c r="AF31" i="1"/>
  <c r="Q3547" i="1" l="1"/>
  <c r="M3810" i="1"/>
  <c r="K1251" i="1"/>
  <c r="S1252" i="1"/>
  <c r="O3547" i="1"/>
  <c r="U1876" i="1"/>
  <c r="AG3521" i="1"/>
  <c r="AG32" i="1"/>
  <c r="W3832" i="1"/>
  <c r="Z3709" i="1"/>
  <c r="AD3523" i="1"/>
  <c r="AD32" i="1"/>
  <c r="AF32" i="1"/>
  <c r="S1253" i="1" l="1"/>
  <c r="M3811" i="1"/>
  <c r="O3548" i="1"/>
  <c r="Q3548" i="1"/>
  <c r="K1252" i="1"/>
  <c r="U1877" i="1"/>
  <c r="AG33" i="1"/>
  <c r="AG3522" i="1"/>
  <c r="W3833" i="1"/>
  <c r="AD3524" i="1"/>
  <c r="Z3710" i="1"/>
  <c r="AD33" i="1"/>
  <c r="AF33" i="1"/>
  <c r="M3812" i="1" l="1"/>
  <c r="Q3549" i="1"/>
  <c r="O3549" i="1"/>
  <c r="S1254" i="1"/>
  <c r="K1253" i="1"/>
  <c r="U1878" i="1"/>
  <c r="AG3523" i="1"/>
  <c r="AG34" i="1"/>
  <c r="W3834" i="1"/>
  <c r="AD3525" i="1"/>
  <c r="Z3711" i="1"/>
  <c r="AD34" i="1"/>
  <c r="AD35" i="1" s="1"/>
  <c r="AD36" i="1" s="1"/>
  <c r="AD37" i="1" s="1"/>
  <c r="AD38" i="1" s="1"/>
  <c r="AD39" i="1" s="1"/>
  <c r="AD40" i="1" s="1"/>
  <c r="AD41" i="1" s="1"/>
  <c r="AD42" i="1" s="1"/>
  <c r="AD43" i="1" s="1"/>
  <c r="AD44" i="1" s="1"/>
  <c r="AD45" i="1" s="1"/>
  <c r="AD46" i="1" s="1"/>
  <c r="AD47" i="1" s="1"/>
  <c r="AD48" i="1" s="1"/>
  <c r="AD49" i="1" s="1"/>
  <c r="AD50" i="1" s="1"/>
  <c r="AD51" i="1" s="1"/>
  <c r="AD52" i="1" s="1"/>
  <c r="AD53" i="1" s="1"/>
  <c r="AD54" i="1" s="1"/>
  <c r="AD55" i="1" s="1"/>
  <c r="AD56" i="1" s="1"/>
  <c r="AD57" i="1" s="1"/>
  <c r="AD58" i="1" s="1"/>
  <c r="AD59" i="1" s="1"/>
  <c r="AD60" i="1" s="1"/>
  <c r="AD61" i="1" s="1"/>
  <c r="AD62" i="1" s="1"/>
  <c r="AD63" i="1" s="1"/>
  <c r="AD64" i="1" s="1"/>
  <c r="AD65" i="1" s="1"/>
  <c r="AD66" i="1" s="1"/>
  <c r="AD67" i="1" s="1"/>
  <c r="AD68" i="1" s="1"/>
  <c r="AD69" i="1" s="1"/>
  <c r="AD70" i="1" s="1"/>
  <c r="AD71" i="1" s="1"/>
  <c r="AD72" i="1" s="1"/>
  <c r="AD73" i="1" s="1"/>
  <c r="AD74" i="1" s="1"/>
  <c r="AD75" i="1" s="1"/>
  <c r="AD76" i="1" s="1"/>
  <c r="AD77" i="1" s="1"/>
  <c r="AD78" i="1" s="1"/>
  <c r="AD79" i="1" s="1"/>
  <c r="AD80" i="1" s="1"/>
  <c r="AD81" i="1" s="1"/>
  <c r="AD82" i="1" s="1"/>
  <c r="AD83" i="1" s="1"/>
  <c r="AD84" i="1" s="1"/>
  <c r="AD85" i="1" s="1"/>
  <c r="AD86" i="1" s="1"/>
  <c r="AD87" i="1" s="1"/>
  <c r="AD88" i="1" s="1"/>
  <c r="AD89" i="1" s="1"/>
  <c r="AD90" i="1" s="1"/>
  <c r="AD91" i="1" s="1"/>
  <c r="AD92" i="1" s="1"/>
  <c r="AD93" i="1" s="1"/>
  <c r="AD94" i="1" s="1"/>
  <c r="AD95" i="1" s="1"/>
  <c r="AD96" i="1" s="1"/>
  <c r="AD97" i="1" s="1"/>
  <c r="AD98" i="1" s="1"/>
  <c r="AD99" i="1" s="1"/>
  <c r="AD100" i="1" s="1"/>
  <c r="AD101" i="1" s="1"/>
  <c r="AD102" i="1" s="1"/>
  <c r="AD103" i="1" s="1"/>
  <c r="AD104" i="1" s="1"/>
  <c r="AD105" i="1" s="1"/>
  <c r="AD106" i="1" s="1"/>
  <c r="AD107" i="1" s="1"/>
  <c r="AD108" i="1" s="1"/>
  <c r="AD109" i="1" s="1"/>
  <c r="AD110" i="1" s="1"/>
  <c r="AD111" i="1" s="1"/>
  <c r="AD112" i="1" s="1"/>
  <c r="AD113" i="1" s="1"/>
  <c r="AD114" i="1" s="1"/>
  <c r="AD115" i="1" s="1"/>
  <c r="AD116" i="1" s="1"/>
  <c r="AD117" i="1" s="1"/>
  <c r="AD118" i="1" s="1"/>
  <c r="AD119" i="1" s="1"/>
  <c r="AD120" i="1" s="1"/>
  <c r="AD121" i="1" s="1"/>
  <c r="AD122" i="1" s="1"/>
  <c r="AD123" i="1" s="1"/>
  <c r="AD124" i="1" s="1"/>
  <c r="AD125" i="1" s="1"/>
  <c r="AD126" i="1" s="1"/>
  <c r="AD127" i="1" s="1"/>
  <c r="AD128" i="1" s="1"/>
  <c r="AD129" i="1" s="1"/>
  <c r="AD130" i="1" s="1"/>
  <c r="AD131" i="1" s="1"/>
  <c r="AD132" i="1" s="1"/>
  <c r="AD133" i="1" s="1"/>
  <c r="AD134" i="1" s="1"/>
  <c r="AD135" i="1" s="1"/>
  <c r="AD136" i="1" s="1"/>
  <c r="AD137" i="1" s="1"/>
  <c r="AD138" i="1" s="1"/>
  <c r="AD139" i="1" s="1"/>
  <c r="AD140" i="1" s="1"/>
  <c r="AD141" i="1" s="1"/>
  <c r="AD142" i="1" s="1"/>
  <c r="AD143" i="1" s="1"/>
  <c r="AD144" i="1" s="1"/>
  <c r="AD145" i="1" s="1"/>
  <c r="AD146" i="1" s="1"/>
  <c r="AD147" i="1" s="1"/>
  <c r="AD148" i="1" s="1"/>
  <c r="AD149" i="1" s="1"/>
  <c r="AD150" i="1" s="1"/>
  <c r="AD151" i="1" s="1"/>
  <c r="AD152" i="1" s="1"/>
  <c r="AD153" i="1" s="1"/>
  <c r="AD154" i="1" s="1"/>
  <c r="AD155" i="1" s="1"/>
  <c r="AD156" i="1" s="1"/>
  <c r="AD157" i="1" s="1"/>
  <c r="AD158" i="1" s="1"/>
  <c r="AD159" i="1" s="1"/>
  <c r="AD160" i="1" s="1"/>
  <c r="AD161" i="1" s="1"/>
  <c r="AD162" i="1" s="1"/>
  <c r="AD163" i="1" s="1"/>
  <c r="AD164" i="1" s="1"/>
  <c r="AD165" i="1" s="1"/>
  <c r="AD166" i="1" s="1"/>
  <c r="AD167" i="1" s="1"/>
  <c r="AD168" i="1" s="1"/>
  <c r="AD169" i="1" s="1"/>
  <c r="AD170" i="1" s="1"/>
  <c r="AD171" i="1" s="1"/>
  <c r="AD172" i="1" s="1"/>
  <c r="AD173" i="1" s="1"/>
  <c r="AD174" i="1" s="1"/>
  <c r="AD175" i="1" s="1"/>
  <c r="AD176" i="1" s="1"/>
  <c r="AD177" i="1" s="1"/>
  <c r="AD178" i="1" s="1"/>
  <c r="AD179" i="1" s="1"/>
  <c r="AD180" i="1" s="1"/>
  <c r="AD181" i="1" s="1"/>
  <c r="AD182" i="1" s="1"/>
  <c r="AD183" i="1" s="1"/>
  <c r="AD184" i="1" s="1"/>
  <c r="AD185" i="1" s="1"/>
  <c r="AD186" i="1" s="1"/>
  <c r="AD187" i="1" s="1"/>
  <c r="AD188" i="1" s="1"/>
  <c r="AD189" i="1" s="1"/>
  <c r="AD190" i="1" s="1"/>
  <c r="AD191" i="1" s="1"/>
  <c r="AD192" i="1" s="1"/>
  <c r="AD193" i="1" s="1"/>
  <c r="AD194" i="1" s="1"/>
  <c r="AD195" i="1" s="1"/>
  <c r="AD196" i="1" s="1"/>
  <c r="AD197" i="1" s="1"/>
  <c r="AD198" i="1" s="1"/>
  <c r="AD199" i="1" s="1"/>
  <c r="AD200" i="1" s="1"/>
  <c r="AD201" i="1" s="1"/>
  <c r="AD202" i="1" s="1"/>
  <c r="AD203" i="1" s="1"/>
  <c r="AD204" i="1" s="1"/>
  <c r="AD205" i="1" s="1"/>
  <c r="AD206" i="1" s="1"/>
  <c r="AD207" i="1" s="1"/>
  <c r="AD208" i="1" s="1"/>
  <c r="AD209" i="1" s="1"/>
  <c r="AD210" i="1" s="1"/>
  <c r="AD211" i="1" s="1"/>
  <c r="AD212" i="1" s="1"/>
  <c r="AD213" i="1" s="1"/>
  <c r="AD214" i="1" s="1"/>
  <c r="AD215" i="1" s="1"/>
  <c r="AD216" i="1" s="1"/>
  <c r="AD217" i="1" s="1"/>
  <c r="AD218" i="1" s="1"/>
  <c r="AD219" i="1" s="1"/>
  <c r="AD220" i="1" s="1"/>
  <c r="AD221" i="1" s="1"/>
  <c r="AD222" i="1" s="1"/>
  <c r="AD223" i="1" s="1"/>
  <c r="AD224" i="1" s="1"/>
  <c r="AD225" i="1" s="1"/>
  <c r="AD226" i="1" s="1"/>
  <c r="AD227" i="1" s="1"/>
  <c r="AD228" i="1" s="1"/>
  <c r="AD229" i="1" s="1"/>
  <c r="AD230" i="1" s="1"/>
  <c r="AD231" i="1" s="1"/>
  <c r="AD232" i="1" s="1"/>
  <c r="AD233" i="1" s="1"/>
  <c r="AD234" i="1" s="1"/>
  <c r="AD235" i="1" s="1"/>
  <c r="AD236" i="1" s="1"/>
  <c r="AD237" i="1" s="1"/>
  <c r="AD238" i="1" s="1"/>
  <c r="AD239" i="1" s="1"/>
  <c r="AD240" i="1" s="1"/>
  <c r="AD241" i="1" s="1"/>
  <c r="AD242" i="1" s="1"/>
  <c r="AD243" i="1" s="1"/>
  <c r="AD244" i="1" s="1"/>
  <c r="AD245" i="1" s="1"/>
  <c r="AD246" i="1" s="1"/>
  <c r="AD247" i="1" s="1"/>
  <c r="AD248" i="1" s="1"/>
  <c r="AD249" i="1" s="1"/>
  <c r="AD250" i="1" s="1"/>
  <c r="AD251" i="1" s="1"/>
  <c r="AD252" i="1" s="1"/>
  <c r="AD253" i="1" s="1"/>
  <c r="AD254" i="1" s="1"/>
  <c r="AD255" i="1" s="1"/>
  <c r="AD256" i="1" s="1"/>
  <c r="AD257" i="1" s="1"/>
  <c r="AD258" i="1" s="1"/>
  <c r="AD259" i="1" s="1"/>
  <c r="AD260" i="1" s="1"/>
  <c r="AD261" i="1" s="1"/>
  <c r="AD262" i="1" s="1"/>
  <c r="AD263" i="1" s="1"/>
  <c r="AD264" i="1" s="1"/>
  <c r="AD265" i="1" s="1"/>
  <c r="AD266" i="1" s="1"/>
  <c r="AD267" i="1" s="1"/>
  <c r="AD268" i="1" s="1"/>
  <c r="AD269" i="1" s="1"/>
  <c r="AD270" i="1" s="1"/>
  <c r="AD271" i="1" s="1"/>
  <c r="AD272" i="1" s="1"/>
  <c r="AD273" i="1" s="1"/>
  <c r="AD274" i="1" s="1"/>
  <c r="AD275" i="1" s="1"/>
  <c r="AD276" i="1" s="1"/>
  <c r="AD277" i="1" s="1"/>
  <c r="AD278" i="1" s="1"/>
  <c r="AD279" i="1" s="1"/>
  <c r="AD280" i="1" s="1"/>
  <c r="AD281" i="1" s="1"/>
  <c r="AD282" i="1" s="1"/>
  <c r="AD283" i="1" s="1"/>
  <c r="AD284" i="1" s="1"/>
  <c r="AD285" i="1" s="1"/>
  <c r="AD286" i="1" s="1"/>
  <c r="AD287" i="1" s="1"/>
  <c r="AD288" i="1" s="1"/>
  <c r="AD289" i="1" s="1"/>
  <c r="AD290" i="1" s="1"/>
  <c r="AD291" i="1" s="1"/>
  <c r="AD292" i="1" s="1"/>
  <c r="AD293" i="1" s="1"/>
  <c r="AD294" i="1" s="1"/>
  <c r="AD295" i="1" s="1"/>
  <c r="AD296" i="1" s="1"/>
  <c r="AD297" i="1" s="1"/>
  <c r="AD298" i="1" s="1"/>
  <c r="AD299" i="1" s="1"/>
  <c r="AD300" i="1" s="1"/>
  <c r="AD301" i="1" s="1"/>
  <c r="AD302" i="1" s="1"/>
  <c r="AD303" i="1" s="1"/>
  <c r="AD304" i="1" s="1"/>
  <c r="AD305" i="1" s="1"/>
  <c r="AD306" i="1" s="1"/>
  <c r="AD307" i="1" s="1"/>
  <c r="AD308" i="1" s="1"/>
  <c r="AD309" i="1" s="1"/>
  <c r="AD310" i="1" s="1"/>
  <c r="AD311" i="1" s="1"/>
  <c r="AD312" i="1" s="1"/>
  <c r="AD313" i="1" s="1"/>
  <c r="AD314" i="1" s="1"/>
  <c r="AD315" i="1" s="1"/>
  <c r="AD316" i="1" s="1"/>
  <c r="AD317" i="1" s="1"/>
  <c r="AD318" i="1" s="1"/>
  <c r="AD319" i="1" s="1"/>
  <c r="AD320" i="1" s="1"/>
  <c r="AD321" i="1" s="1"/>
  <c r="AD322" i="1" s="1"/>
  <c r="AD323" i="1" s="1"/>
  <c r="AD324" i="1" s="1"/>
  <c r="AD325" i="1" s="1"/>
  <c r="AD326" i="1" s="1"/>
  <c r="AD327" i="1" s="1"/>
  <c r="AD328" i="1" s="1"/>
  <c r="AD329" i="1" s="1"/>
  <c r="AD330" i="1" s="1"/>
  <c r="AD331" i="1" s="1"/>
  <c r="AD332" i="1" s="1"/>
  <c r="AD333" i="1" s="1"/>
  <c r="AD334" i="1" s="1"/>
  <c r="AD335" i="1" s="1"/>
  <c r="AD336" i="1" s="1"/>
  <c r="AD337" i="1" s="1"/>
  <c r="AD338" i="1" s="1"/>
  <c r="AD339" i="1" s="1"/>
  <c r="AD340" i="1" s="1"/>
  <c r="AD341" i="1" s="1"/>
  <c r="AD342" i="1" s="1"/>
  <c r="AD343" i="1" s="1"/>
  <c r="AD344" i="1" s="1"/>
  <c r="AD345" i="1" s="1"/>
  <c r="AD346" i="1" s="1"/>
  <c r="AD347" i="1" s="1"/>
  <c r="AD348" i="1" s="1"/>
  <c r="AD349" i="1" s="1"/>
  <c r="AD350" i="1" s="1"/>
  <c r="AD351" i="1" s="1"/>
  <c r="AD352" i="1" s="1"/>
  <c r="AD353" i="1" s="1"/>
  <c r="AD354" i="1" s="1"/>
  <c r="AD355" i="1" s="1"/>
  <c r="AD356" i="1" s="1"/>
  <c r="AD357" i="1" s="1"/>
  <c r="AD358" i="1" s="1"/>
  <c r="AD359" i="1" s="1"/>
  <c r="AD360" i="1" s="1"/>
  <c r="AD361" i="1" s="1"/>
  <c r="AD362" i="1" s="1"/>
  <c r="AD363" i="1" s="1"/>
  <c r="AD364" i="1" s="1"/>
  <c r="AD365" i="1" s="1"/>
  <c r="AD366" i="1" s="1"/>
  <c r="AD367" i="1" s="1"/>
  <c r="AD368" i="1" s="1"/>
  <c r="AD369" i="1" s="1"/>
  <c r="AD370" i="1" s="1"/>
  <c r="AD371" i="1" s="1"/>
  <c r="AD372" i="1" s="1"/>
  <c r="AD373" i="1" s="1"/>
  <c r="AD374" i="1" s="1"/>
  <c r="AD375" i="1" s="1"/>
  <c r="AD376" i="1" s="1"/>
  <c r="AD377" i="1" s="1"/>
  <c r="AD378" i="1" s="1"/>
  <c r="AD379" i="1" s="1"/>
  <c r="AD380" i="1" s="1"/>
  <c r="AD381" i="1" s="1"/>
  <c r="AD382" i="1" s="1"/>
  <c r="AD383" i="1" s="1"/>
  <c r="AD384" i="1" s="1"/>
  <c r="AD385" i="1" s="1"/>
  <c r="AD386" i="1" s="1"/>
  <c r="AD387" i="1" s="1"/>
  <c r="AD388" i="1" s="1"/>
  <c r="AD389" i="1" s="1"/>
  <c r="AD390" i="1" s="1"/>
  <c r="AD391" i="1" s="1"/>
  <c r="AD392" i="1" s="1"/>
  <c r="AD393" i="1" s="1"/>
  <c r="AD394" i="1" s="1"/>
  <c r="AD395" i="1" s="1"/>
  <c r="AD396" i="1" s="1"/>
  <c r="AD397" i="1" s="1"/>
  <c r="AD398" i="1" s="1"/>
  <c r="AD399" i="1" s="1"/>
  <c r="AD400" i="1" s="1"/>
  <c r="AD401" i="1" s="1"/>
  <c r="AD402" i="1" s="1"/>
  <c r="AD403" i="1" s="1"/>
  <c r="AD404" i="1" s="1"/>
  <c r="AD405" i="1" s="1"/>
  <c r="AD406" i="1" s="1"/>
  <c r="AD407" i="1" s="1"/>
  <c r="AD408" i="1" s="1"/>
  <c r="AD409" i="1" s="1"/>
  <c r="AD410" i="1" s="1"/>
  <c r="AD411" i="1" s="1"/>
  <c r="AD412" i="1" s="1"/>
  <c r="AD413" i="1" s="1"/>
  <c r="AD414" i="1" s="1"/>
  <c r="AD415" i="1" s="1"/>
  <c r="AD416" i="1" s="1"/>
  <c r="AD417" i="1" s="1"/>
  <c r="AD418" i="1" s="1"/>
  <c r="AD419" i="1" s="1"/>
  <c r="AD420" i="1" s="1"/>
  <c r="AD421" i="1" s="1"/>
  <c r="AD422" i="1" s="1"/>
  <c r="AD423" i="1" s="1"/>
  <c r="AD424" i="1" s="1"/>
  <c r="AD425" i="1" s="1"/>
  <c r="AD426" i="1" s="1"/>
  <c r="AD427" i="1" s="1"/>
  <c r="AD428" i="1" s="1"/>
  <c r="AD429" i="1" s="1"/>
  <c r="AD430" i="1" s="1"/>
  <c r="AD431" i="1" s="1"/>
  <c r="AD432" i="1" s="1"/>
  <c r="AD433" i="1" s="1"/>
  <c r="AD434" i="1" s="1"/>
  <c r="AD435" i="1" s="1"/>
  <c r="AD436" i="1" s="1"/>
  <c r="AD437" i="1" s="1"/>
  <c r="AD438" i="1" s="1"/>
  <c r="AD439" i="1" s="1"/>
  <c r="AD440" i="1" s="1"/>
  <c r="AD441" i="1" s="1"/>
  <c r="AD442" i="1" s="1"/>
  <c r="AD443" i="1" s="1"/>
  <c r="AD444" i="1" s="1"/>
  <c r="AD445" i="1" s="1"/>
  <c r="AD446" i="1" s="1"/>
  <c r="AD447" i="1" s="1"/>
  <c r="AD448" i="1" s="1"/>
  <c r="AD449" i="1" s="1"/>
  <c r="AD450" i="1" s="1"/>
  <c r="AD451" i="1" s="1"/>
  <c r="AD452" i="1" s="1"/>
  <c r="AD453" i="1" s="1"/>
  <c r="AD454" i="1" s="1"/>
  <c r="AD455" i="1" s="1"/>
  <c r="AD456" i="1" s="1"/>
  <c r="AD457" i="1" s="1"/>
  <c r="AD458" i="1" s="1"/>
  <c r="AD459" i="1" s="1"/>
  <c r="AD460" i="1" s="1"/>
  <c r="AD461" i="1" s="1"/>
  <c r="AD462" i="1" s="1"/>
  <c r="AD463" i="1" s="1"/>
  <c r="AD464" i="1" s="1"/>
  <c r="AD465" i="1" s="1"/>
  <c r="AD466" i="1" s="1"/>
  <c r="AD467" i="1" s="1"/>
  <c r="AD468" i="1" s="1"/>
  <c r="AD469" i="1" s="1"/>
  <c r="AD470" i="1" s="1"/>
  <c r="AD471" i="1" s="1"/>
  <c r="AD472" i="1" s="1"/>
  <c r="AD473" i="1" s="1"/>
  <c r="AD474" i="1" s="1"/>
  <c r="AD475" i="1" s="1"/>
  <c r="AD476" i="1" s="1"/>
  <c r="AD477" i="1" s="1"/>
  <c r="AD478" i="1" s="1"/>
  <c r="AD479" i="1" s="1"/>
  <c r="AD480" i="1" s="1"/>
  <c r="AD481" i="1" s="1"/>
  <c r="AD482" i="1" s="1"/>
  <c r="AD483" i="1" s="1"/>
  <c r="AD484" i="1" s="1"/>
  <c r="AD485" i="1" s="1"/>
  <c r="AD486" i="1" s="1"/>
  <c r="AD487" i="1" s="1"/>
  <c r="AD488" i="1" s="1"/>
  <c r="AD489" i="1" s="1"/>
  <c r="AD490" i="1" s="1"/>
  <c r="AD491" i="1" s="1"/>
  <c r="AD492" i="1" s="1"/>
  <c r="AD493" i="1" s="1"/>
  <c r="AD494" i="1" s="1"/>
  <c r="AD495" i="1" s="1"/>
  <c r="AD496" i="1" s="1"/>
  <c r="AD497" i="1" s="1"/>
  <c r="AD498" i="1" s="1"/>
  <c r="AD499" i="1" s="1"/>
  <c r="AD500" i="1" s="1"/>
  <c r="AD501" i="1" s="1"/>
  <c r="AD502" i="1" s="1"/>
  <c r="AD503" i="1" s="1"/>
  <c r="AD504" i="1" s="1"/>
  <c r="AD505" i="1" s="1"/>
  <c r="AD506" i="1" s="1"/>
  <c r="AD507" i="1" s="1"/>
  <c r="AD508" i="1" s="1"/>
  <c r="AD509" i="1" s="1"/>
  <c r="AD510" i="1" s="1"/>
  <c r="AD511" i="1" s="1"/>
  <c r="AD512" i="1" s="1"/>
  <c r="AD513" i="1" s="1"/>
  <c r="AD514" i="1" s="1"/>
  <c r="AD515" i="1" s="1"/>
  <c r="AD516" i="1" s="1"/>
  <c r="AD517" i="1" s="1"/>
  <c r="AD518" i="1" s="1"/>
  <c r="AD519" i="1" s="1"/>
  <c r="AD520" i="1" s="1"/>
  <c r="AD521" i="1" s="1"/>
  <c r="AD522" i="1" s="1"/>
  <c r="AD523" i="1" s="1"/>
  <c r="AD524" i="1" s="1"/>
  <c r="AD525" i="1" s="1"/>
  <c r="AD526" i="1" s="1"/>
  <c r="AD527" i="1" s="1"/>
  <c r="AD528" i="1" s="1"/>
  <c r="AD529" i="1" s="1"/>
  <c r="AD530" i="1" s="1"/>
  <c r="AD531" i="1" s="1"/>
  <c r="AD532" i="1" s="1"/>
  <c r="AD533" i="1" s="1"/>
  <c r="AD534" i="1" s="1"/>
  <c r="AD535" i="1" s="1"/>
  <c r="AD536" i="1" s="1"/>
  <c r="AD537" i="1" s="1"/>
  <c r="AD538" i="1" s="1"/>
  <c r="AD539" i="1" s="1"/>
  <c r="AD540" i="1" s="1"/>
  <c r="AD541" i="1" s="1"/>
  <c r="AD542" i="1" s="1"/>
  <c r="AD543" i="1" s="1"/>
  <c r="AD544" i="1" s="1"/>
  <c r="AD545" i="1" s="1"/>
  <c r="AD546" i="1" s="1"/>
  <c r="AD547" i="1" s="1"/>
  <c r="AD548" i="1" s="1"/>
  <c r="AD549" i="1" s="1"/>
  <c r="AD550" i="1" s="1"/>
  <c r="AD551" i="1" s="1"/>
  <c r="AD552" i="1" s="1"/>
  <c r="AD553" i="1" s="1"/>
  <c r="AD554" i="1" s="1"/>
  <c r="AD555" i="1" s="1"/>
  <c r="AD556" i="1" s="1"/>
  <c r="AD557" i="1" s="1"/>
  <c r="AD558" i="1" s="1"/>
  <c r="AD559" i="1" s="1"/>
  <c r="AD560" i="1" s="1"/>
  <c r="AD561" i="1" s="1"/>
  <c r="AD562" i="1" s="1"/>
  <c r="AD563" i="1" s="1"/>
  <c r="AD564" i="1" s="1"/>
  <c r="AD565" i="1" s="1"/>
  <c r="AD566" i="1" s="1"/>
  <c r="AD567" i="1" s="1"/>
  <c r="AD568" i="1" s="1"/>
  <c r="AD569" i="1" s="1"/>
  <c r="AD570" i="1" s="1"/>
  <c r="AD571" i="1" s="1"/>
  <c r="AD572" i="1" s="1"/>
  <c r="AD573" i="1" s="1"/>
  <c r="AD574" i="1" s="1"/>
  <c r="AD575" i="1" s="1"/>
  <c r="AD576" i="1" s="1"/>
  <c r="AD577" i="1" s="1"/>
  <c r="AD578" i="1" s="1"/>
  <c r="AD579" i="1" s="1"/>
  <c r="AD580" i="1" s="1"/>
  <c r="AD581" i="1" s="1"/>
  <c r="AD582" i="1" s="1"/>
  <c r="AD583" i="1" s="1"/>
  <c r="AD584" i="1" s="1"/>
  <c r="AD585" i="1" s="1"/>
  <c r="AD586" i="1" s="1"/>
  <c r="AD587" i="1" s="1"/>
  <c r="AD588" i="1" s="1"/>
  <c r="AD589" i="1" s="1"/>
  <c r="AD590" i="1" s="1"/>
  <c r="AD591" i="1" s="1"/>
  <c r="AD592" i="1" s="1"/>
  <c r="AD593" i="1" s="1"/>
  <c r="AD594" i="1" s="1"/>
  <c r="AD595" i="1" s="1"/>
  <c r="AD596" i="1" s="1"/>
  <c r="AD597" i="1" s="1"/>
  <c r="AD598" i="1" s="1"/>
  <c r="AD599" i="1" s="1"/>
  <c r="AD600" i="1" s="1"/>
  <c r="AD601" i="1" s="1"/>
  <c r="AD602" i="1" s="1"/>
  <c r="AD603" i="1" s="1"/>
  <c r="AD604" i="1" s="1"/>
  <c r="AD605" i="1" s="1"/>
  <c r="AD606" i="1" s="1"/>
  <c r="AD607" i="1" s="1"/>
  <c r="AD608" i="1" s="1"/>
  <c r="AD609" i="1" s="1"/>
  <c r="AD610" i="1" s="1"/>
  <c r="AD611" i="1" s="1"/>
  <c r="AD612" i="1" s="1"/>
  <c r="AD613" i="1" s="1"/>
  <c r="AD614" i="1" s="1"/>
  <c r="AD615" i="1" s="1"/>
  <c r="AD616" i="1" s="1"/>
  <c r="AD617" i="1" s="1"/>
  <c r="AD618" i="1" s="1"/>
  <c r="AD619" i="1" s="1"/>
  <c r="AD620" i="1" s="1"/>
  <c r="AD621" i="1" s="1"/>
  <c r="AD622" i="1" s="1"/>
  <c r="AD623" i="1" s="1"/>
  <c r="AD624" i="1" s="1"/>
  <c r="AD625" i="1" s="1"/>
  <c r="AD626" i="1" s="1"/>
  <c r="AD627" i="1" s="1"/>
  <c r="AD628" i="1" s="1"/>
  <c r="AD629" i="1" s="1"/>
  <c r="AD630" i="1" s="1"/>
  <c r="AD631" i="1" s="1"/>
  <c r="AD632" i="1" s="1"/>
  <c r="AD633" i="1" s="1"/>
  <c r="AD634" i="1" s="1"/>
  <c r="AD635" i="1" s="1"/>
  <c r="AD636" i="1" s="1"/>
  <c r="AD637" i="1" s="1"/>
  <c r="AD638" i="1" s="1"/>
  <c r="AD639" i="1" s="1"/>
  <c r="AD640" i="1" s="1"/>
  <c r="AD641" i="1" s="1"/>
  <c r="AD642" i="1" s="1"/>
  <c r="AD643" i="1" s="1"/>
  <c r="AD644" i="1" s="1"/>
  <c r="AD645" i="1" s="1"/>
  <c r="AD646" i="1" s="1"/>
  <c r="AD647" i="1" s="1"/>
  <c r="AD648" i="1" s="1"/>
  <c r="AD649" i="1" s="1"/>
  <c r="AD650" i="1" s="1"/>
  <c r="AD651" i="1" s="1"/>
  <c r="AD652" i="1" s="1"/>
  <c r="AD653" i="1" s="1"/>
  <c r="AD654" i="1" s="1"/>
  <c r="AD655" i="1" s="1"/>
  <c r="AD656" i="1" s="1"/>
  <c r="AD657" i="1" s="1"/>
  <c r="AD658" i="1" s="1"/>
  <c r="AD659" i="1" s="1"/>
  <c r="AD660" i="1" s="1"/>
  <c r="AD661" i="1" s="1"/>
  <c r="AD662" i="1" s="1"/>
  <c r="AD663" i="1" s="1"/>
  <c r="AD664" i="1" s="1"/>
  <c r="AD665" i="1" s="1"/>
  <c r="AD666" i="1" s="1"/>
  <c r="AD667" i="1" s="1"/>
  <c r="AD668" i="1" s="1"/>
  <c r="AD669" i="1" s="1"/>
  <c r="AD670" i="1" s="1"/>
  <c r="AD671" i="1" s="1"/>
  <c r="AD672" i="1" s="1"/>
  <c r="AD673" i="1" s="1"/>
  <c r="AD674" i="1" s="1"/>
  <c r="AD675" i="1" s="1"/>
  <c r="AD676" i="1" s="1"/>
  <c r="AD677" i="1" s="1"/>
  <c r="AD678" i="1" s="1"/>
  <c r="AD679" i="1" s="1"/>
  <c r="AD680" i="1" s="1"/>
  <c r="AD681" i="1" s="1"/>
  <c r="AD682" i="1" s="1"/>
  <c r="AD683" i="1" s="1"/>
  <c r="AD684" i="1" s="1"/>
  <c r="AD685" i="1" s="1"/>
  <c r="AD686" i="1" s="1"/>
  <c r="AD687" i="1" s="1"/>
  <c r="AD688" i="1" s="1"/>
  <c r="AD689" i="1" s="1"/>
  <c r="AD690" i="1" s="1"/>
  <c r="AD691" i="1" s="1"/>
  <c r="AD692" i="1" s="1"/>
  <c r="AD693" i="1" s="1"/>
  <c r="AD694" i="1" s="1"/>
  <c r="AD695" i="1" s="1"/>
  <c r="AD696" i="1" s="1"/>
  <c r="AD697" i="1" s="1"/>
  <c r="AD698" i="1" s="1"/>
  <c r="AD699" i="1" s="1"/>
  <c r="AD700" i="1" s="1"/>
  <c r="AD701" i="1" s="1"/>
  <c r="AD702" i="1" s="1"/>
  <c r="AD703" i="1" s="1"/>
  <c r="AD704" i="1" s="1"/>
  <c r="AD705" i="1" s="1"/>
  <c r="AD706" i="1" s="1"/>
  <c r="AD707" i="1" s="1"/>
  <c r="AD708" i="1" s="1"/>
  <c r="AD709" i="1" s="1"/>
  <c r="AD710" i="1" s="1"/>
  <c r="AD711" i="1" s="1"/>
  <c r="AD712" i="1" s="1"/>
  <c r="AD713" i="1" s="1"/>
  <c r="AD714" i="1" s="1"/>
  <c r="AD715" i="1" s="1"/>
  <c r="AD716" i="1" s="1"/>
  <c r="AD717" i="1" s="1"/>
  <c r="AD718" i="1" s="1"/>
  <c r="AD719" i="1" s="1"/>
  <c r="AD720" i="1" s="1"/>
  <c r="AD721" i="1" s="1"/>
  <c r="AD722" i="1" s="1"/>
  <c r="AD723" i="1" s="1"/>
  <c r="AD724" i="1" s="1"/>
  <c r="AD725" i="1" s="1"/>
  <c r="AD726" i="1" s="1"/>
  <c r="AD727" i="1" s="1"/>
  <c r="AD728" i="1" s="1"/>
  <c r="AD729" i="1" s="1"/>
  <c r="AD730" i="1" s="1"/>
  <c r="AD731" i="1" s="1"/>
  <c r="AD732" i="1" s="1"/>
  <c r="AD733" i="1" s="1"/>
  <c r="AD734" i="1" s="1"/>
  <c r="AD735" i="1" s="1"/>
  <c r="AD736" i="1" s="1"/>
  <c r="AD737" i="1" s="1"/>
  <c r="AD738" i="1" s="1"/>
  <c r="AD739" i="1" s="1"/>
  <c r="AD740" i="1" s="1"/>
  <c r="AD741" i="1" s="1"/>
  <c r="AD742" i="1" s="1"/>
  <c r="AD743" i="1" s="1"/>
  <c r="AD744" i="1" s="1"/>
  <c r="AD745" i="1" s="1"/>
  <c r="AD746" i="1" s="1"/>
  <c r="AD747" i="1" s="1"/>
  <c r="AD748" i="1" s="1"/>
  <c r="AD749" i="1" s="1"/>
  <c r="AD750" i="1" s="1"/>
  <c r="AD751" i="1" s="1"/>
  <c r="AD752" i="1" s="1"/>
  <c r="AD753" i="1" s="1"/>
  <c r="AD754" i="1" s="1"/>
  <c r="AD755" i="1" s="1"/>
  <c r="AD756" i="1" s="1"/>
  <c r="AD757" i="1" s="1"/>
  <c r="AD758" i="1" s="1"/>
  <c r="AD759" i="1" s="1"/>
  <c r="AD760" i="1" s="1"/>
  <c r="AD761" i="1" s="1"/>
  <c r="AD762" i="1" s="1"/>
  <c r="AD763" i="1" s="1"/>
  <c r="AD764" i="1" s="1"/>
  <c r="AD765" i="1" s="1"/>
  <c r="AD766" i="1" s="1"/>
  <c r="AD767" i="1" s="1"/>
  <c r="AD768" i="1" s="1"/>
  <c r="AD769" i="1" s="1"/>
  <c r="AD770" i="1" s="1"/>
  <c r="AD771" i="1" s="1"/>
  <c r="AD772" i="1" s="1"/>
  <c r="AD773" i="1" s="1"/>
  <c r="AD774" i="1" s="1"/>
  <c r="AD775" i="1" s="1"/>
  <c r="AD776" i="1" s="1"/>
  <c r="AD777" i="1" s="1"/>
  <c r="AD778" i="1" s="1"/>
  <c r="AD779" i="1" s="1"/>
  <c r="AD780" i="1" s="1"/>
  <c r="AD781" i="1" s="1"/>
  <c r="AD782" i="1" s="1"/>
  <c r="AD783" i="1" s="1"/>
  <c r="AD784" i="1" s="1"/>
  <c r="AD785" i="1" s="1"/>
  <c r="AD786" i="1" s="1"/>
  <c r="AD787" i="1" s="1"/>
  <c r="AD788" i="1" s="1"/>
  <c r="AD789" i="1" s="1"/>
  <c r="AD790" i="1" s="1"/>
  <c r="AD791" i="1" s="1"/>
  <c r="AD792" i="1" s="1"/>
  <c r="AD793" i="1" s="1"/>
  <c r="AD794" i="1" s="1"/>
  <c r="AD795" i="1" s="1"/>
  <c r="AD796" i="1" s="1"/>
  <c r="AD797" i="1" s="1"/>
  <c r="AD798" i="1" s="1"/>
  <c r="AD799" i="1" s="1"/>
  <c r="AD800" i="1" s="1"/>
  <c r="AD801" i="1" s="1"/>
  <c r="AD802" i="1" s="1"/>
  <c r="AD803" i="1" s="1"/>
  <c r="AD804" i="1" s="1"/>
  <c r="AD805" i="1" s="1"/>
  <c r="AD806" i="1" s="1"/>
  <c r="AD807" i="1" s="1"/>
  <c r="AD808" i="1" s="1"/>
  <c r="AD809" i="1" s="1"/>
  <c r="AD810" i="1" s="1"/>
  <c r="AD811" i="1" s="1"/>
  <c r="AD812" i="1" s="1"/>
  <c r="AD813" i="1" s="1"/>
  <c r="AD814" i="1" s="1"/>
  <c r="AD815" i="1" s="1"/>
  <c r="AD816" i="1" s="1"/>
  <c r="AD817" i="1" s="1"/>
  <c r="AD818" i="1" s="1"/>
  <c r="AD819" i="1" s="1"/>
  <c r="AD820" i="1" s="1"/>
  <c r="AD821" i="1" s="1"/>
  <c r="AD822" i="1" s="1"/>
  <c r="AD823" i="1" s="1"/>
  <c r="AD824" i="1" s="1"/>
  <c r="AD825" i="1" s="1"/>
  <c r="AD826" i="1" s="1"/>
  <c r="AD827" i="1" s="1"/>
  <c r="AD828" i="1" s="1"/>
  <c r="AD829" i="1" s="1"/>
  <c r="AD830" i="1" s="1"/>
  <c r="AD831" i="1" s="1"/>
  <c r="AD832" i="1" s="1"/>
  <c r="AD833" i="1" s="1"/>
  <c r="AD834" i="1" s="1"/>
  <c r="AD835" i="1" s="1"/>
  <c r="AD836" i="1" s="1"/>
  <c r="AD837" i="1" s="1"/>
  <c r="AD838" i="1" s="1"/>
  <c r="AD839" i="1" s="1"/>
  <c r="AD840" i="1" s="1"/>
  <c r="AD841" i="1" s="1"/>
  <c r="AD842" i="1" s="1"/>
  <c r="AD843" i="1" s="1"/>
  <c r="AD844" i="1" s="1"/>
  <c r="AD845" i="1" s="1"/>
  <c r="AD846" i="1" s="1"/>
  <c r="AD847" i="1" s="1"/>
  <c r="AD848" i="1" s="1"/>
  <c r="AD849" i="1" s="1"/>
  <c r="AD850" i="1" s="1"/>
  <c r="AD851" i="1" s="1"/>
  <c r="AD852" i="1" s="1"/>
  <c r="AD853" i="1" s="1"/>
  <c r="AD854" i="1" s="1"/>
  <c r="AD855" i="1" s="1"/>
  <c r="AD856" i="1" s="1"/>
  <c r="AD857" i="1" s="1"/>
  <c r="AD858" i="1" s="1"/>
  <c r="AD859" i="1" s="1"/>
  <c r="AD860" i="1" s="1"/>
  <c r="AD861" i="1" s="1"/>
  <c r="AD862" i="1" s="1"/>
  <c r="AD863" i="1" s="1"/>
  <c r="AD864" i="1" s="1"/>
  <c r="AD865" i="1" s="1"/>
  <c r="AD866" i="1" s="1"/>
  <c r="AD867" i="1" s="1"/>
  <c r="AD868" i="1" s="1"/>
  <c r="AD869" i="1" s="1"/>
  <c r="AD870" i="1" s="1"/>
  <c r="AD871" i="1" s="1"/>
  <c r="AD872" i="1" s="1"/>
  <c r="AD873" i="1" s="1"/>
  <c r="AD874" i="1" s="1"/>
  <c r="AD875" i="1" s="1"/>
  <c r="AD876" i="1" s="1"/>
  <c r="AD877" i="1" s="1"/>
  <c r="AD878" i="1" s="1"/>
  <c r="AD879" i="1" s="1"/>
  <c r="AD880" i="1" s="1"/>
  <c r="AD881" i="1" s="1"/>
  <c r="AD882" i="1" s="1"/>
  <c r="AD883" i="1" s="1"/>
  <c r="AD884" i="1" s="1"/>
  <c r="AD885" i="1" s="1"/>
  <c r="AD886" i="1" s="1"/>
  <c r="AD887" i="1" s="1"/>
  <c r="AD888" i="1" s="1"/>
  <c r="AD889" i="1" s="1"/>
  <c r="AD890" i="1" s="1"/>
  <c r="AD891" i="1" s="1"/>
  <c r="AD892" i="1" s="1"/>
  <c r="AD893" i="1" s="1"/>
  <c r="AD894" i="1" s="1"/>
  <c r="AD895" i="1" s="1"/>
  <c r="AD896" i="1" s="1"/>
  <c r="AD897" i="1" s="1"/>
  <c r="AD898" i="1" s="1"/>
  <c r="AD899" i="1" s="1"/>
  <c r="AD900" i="1" s="1"/>
  <c r="AD901" i="1" s="1"/>
  <c r="AD902" i="1" s="1"/>
  <c r="AD903" i="1" s="1"/>
  <c r="AD904" i="1" s="1"/>
  <c r="AD905" i="1" s="1"/>
  <c r="AD906" i="1" s="1"/>
  <c r="AD907" i="1" s="1"/>
  <c r="AD908" i="1" s="1"/>
  <c r="AD909" i="1" s="1"/>
  <c r="AD910" i="1" s="1"/>
  <c r="AD911" i="1" s="1"/>
  <c r="AD912" i="1" s="1"/>
  <c r="AD913" i="1" s="1"/>
  <c r="AD914" i="1" s="1"/>
  <c r="AD915" i="1" s="1"/>
  <c r="AD916" i="1" s="1"/>
  <c r="AD917" i="1" s="1"/>
  <c r="AD918" i="1" s="1"/>
  <c r="AD919" i="1" s="1"/>
  <c r="AD920" i="1" s="1"/>
  <c r="AD921" i="1" s="1"/>
  <c r="AD922" i="1" s="1"/>
  <c r="AD923" i="1" s="1"/>
  <c r="AD924" i="1" s="1"/>
  <c r="AD925" i="1" s="1"/>
  <c r="AD926" i="1" s="1"/>
  <c r="AD927" i="1" s="1"/>
  <c r="AD928" i="1" s="1"/>
  <c r="AD929" i="1" s="1"/>
  <c r="AD930" i="1" s="1"/>
  <c r="AD931" i="1" s="1"/>
  <c r="AD932" i="1" s="1"/>
  <c r="AD933" i="1" s="1"/>
  <c r="AD934" i="1" s="1"/>
  <c r="AD935" i="1" s="1"/>
  <c r="AD936" i="1" s="1"/>
  <c r="AD937" i="1" s="1"/>
  <c r="AD938" i="1" s="1"/>
  <c r="AD939" i="1" s="1"/>
  <c r="AD940" i="1" s="1"/>
  <c r="AD941" i="1" s="1"/>
  <c r="AD942" i="1" s="1"/>
  <c r="AD943" i="1" s="1"/>
  <c r="AD944" i="1" s="1"/>
  <c r="AD945" i="1" s="1"/>
  <c r="AD946" i="1" s="1"/>
  <c r="AD947" i="1" s="1"/>
  <c r="AD948" i="1" s="1"/>
  <c r="AD949" i="1" s="1"/>
  <c r="AD950" i="1" s="1"/>
  <c r="AD951" i="1" s="1"/>
  <c r="AD952" i="1" s="1"/>
  <c r="AD953" i="1" s="1"/>
  <c r="AD954" i="1" s="1"/>
  <c r="AD955" i="1" s="1"/>
  <c r="AD956" i="1" s="1"/>
  <c r="AD957" i="1" s="1"/>
  <c r="AD958" i="1" s="1"/>
  <c r="AD959" i="1" s="1"/>
  <c r="AD960" i="1" s="1"/>
  <c r="AD961" i="1" s="1"/>
  <c r="AD962" i="1" s="1"/>
  <c r="AD963" i="1" s="1"/>
  <c r="AD964" i="1" s="1"/>
  <c r="AD965" i="1" s="1"/>
  <c r="AD966" i="1" s="1"/>
  <c r="AD967" i="1" s="1"/>
  <c r="AD968" i="1" s="1"/>
  <c r="AD969" i="1" s="1"/>
  <c r="AD970" i="1" s="1"/>
  <c r="AD971" i="1" s="1"/>
  <c r="AD972" i="1" s="1"/>
  <c r="AD973" i="1" s="1"/>
  <c r="AD974" i="1" s="1"/>
  <c r="AD975" i="1" s="1"/>
  <c r="AD976" i="1" s="1"/>
  <c r="AD977" i="1" s="1"/>
  <c r="AD978" i="1" s="1"/>
  <c r="AD979" i="1" s="1"/>
  <c r="AD980" i="1" s="1"/>
  <c r="AD981" i="1" s="1"/>
  <c r="AD982" i="1" s="1"/>
  <c r="AD983" i="1" s="1"/>
  <c r="AD984" i="1" s="1"/>
  <c r="AD985" i="1" s="1"/>
  <c r="AD986" i="1" s="1"/>
  <c r="AD987" i="1" s="1"/>
  <c r="AD988" i="1" s="1"/>
  <c r="AD989" i="1" s="1"/>
  <c r="AD990" i="1" s="1"/>
  <c r="AD991" i="1" s="1"/>
  <c r="AD992" i="1" s="1"/>
  <c r="AD993" i="1" s="1"/>
  <c r="AD994" i="1" s="1"/>
  <c r="AD995" i="1" s="1"/>
  <c r="AD996" i="1" s="1"/>
  <c r="AD997" i="1" s="1"/>
  <c r="AD998" i="1" s="1"/>
  <c r="AD999" i="1" s="1"/>
  <c r="AD1000" i="1" s="1"/>
  <c r="AD1001" i="1" s="1"/>
  <c r="AD1002" i="1" s="1"/>
  <c r="AD1003" i="1" s="1"/>
  <c r="AD1004" i="1" s="1"/>
  <c r="AD1005" i="1" s="1"/>
  <c r="AD1006" i="1" s="1"/>
  <c r="AD1007" i="1" s="1"/>
  <c r="AD1008" i="1" s="1"/>
  <c r="AD1009" i="1" s="1"/>
  <c r="AD1010" i="1" s="1"/>
  <c r="AD1011" i="1" s="1"/>
  <c r="AD1012" i="1" s="1"/>
  <c r="AD1013" i="1" s="1"/>
  <c r="AD1014" i="1" s="1"/>
  <c r="AD1015" i="1" s="1"/>
  <c r="AD1016" i="1" s="1"/>
  <c r="AD1017" i="1" s="1"/>
  <c r="AD1018" i="1" s="1"/>
  <c r="AD1019" i="1" s="1"/>
  <c r="AD1020" i="1" s="1"/>
  <c r="AD1021" i="1" s="1"/>
  <c r="AD1022" i="1" s="1"/>
  <c r="AD1023" i="1" s="1"/>
  <c r="AD1024" i="1" s="1"/>
  <c r="AD1025" i="1" s="1"/>
  <c r="AD1026" i="1" s="1"/>
  <c r="AD1027" i="1" s="1"/>
  <c r="AD1028" i="1" s="1"/>
  <c r="AD1029" i="1" s="1"/>
  <c r="AD1030" i="1" s="1"/>
  <c r="AD1031" i="1" s="1"/>
  <c r="AD1032" i="1" s="1"/>
  <c r="AD1033" i="1" s="1"/>
  <c r="AD1034" i="1" s="1"/>
  <c r="AD1035" i="1" s="1"/>
  <c r="AD1036" i="1" s="1"/>
  <c r="AD1037" i="1" s="1"/>
  <c r="AD1038" i="1" s="1"/>
  <c r="AD1039" i="1" s="1"/>
  <c r="AD1040" i="1" s="1"/>
  <c r="AD1041" i="1" s="1"/>
  <c r="AD1042" i="1" s="1"/>
  <c r="AD1043" i="1" s="1"/>
  <c r="AD1044" i="1" s="1"/>
  <c r="AD1045" i="1" s="1"/>
  <c r="AD1046" i="1" s="1"/>
  <c r="AD1047" i="1" s="1"/>
  <c r="AD1048" i="1" s="1"/>
  <c r="AD1049" i="1" s="1"/>
  <c r="AD1050" i="1" s="1"/>
  <c r="AD1051" i="1" s="1"/>
  <c r="AD1052" i="1" s="1"/>
  <c r="AD1053" i="1" s="1"/>
  <c r="AD1054" i="1" s="1"/>
  <c r="AD1055" i="1" s="1"/>
  <c r="AD1056" i="1" s="1"/>
  <c r="AD1057" i="1" s="1"/>
  <c r="AD1058" i="1" s="1"/>
  <c r="AD1059" i="1" s="1"/>
  <c r="AD1060" i="1" s="1"/>
  <c r="AD1061" i="1" s="1"/>
  <c r="AD1062" i="1" s="1"/>
  <c r="AD1063" i="1" s="1"/>
  <c r="AD1064" i="1" s="1"/>
  <c r="AD1065" i="1" s="1"/>
  <c r="AD1066" i="1" s="1"/>
  <c r="AD1067" i="1" s="1"/>
  <c r="AD1068" i="1" s="1"/>
  <c r="AD1069" i="1" s="1"/>
  <c r="AD1070" i="1" s="1"/>
  <c r="AD1071" i="1" s="1"/>
  <c r="AD1072" i="1" s="1"/>
  <c r="AD1073" i="1" s="1"/>
  <c r="AD1074" i="1" s="1"/>
  <c r="AD1075" i="1" s="1"/>
  <c r="AD1076" i="1" s="1"/>
  <c r="AD1077" i="1" s="1"/>
  <c r="AD1078" i="1" s="1"/>
  <c r="AD1079" i="1" s="1"/>
  <c r="AD1080" i="1" s="1"/>
  <c r="AD1081" i="1" s="1"/>
  <c r="AD1082" i="1" s="1"/>
  <c r="AD1083" i="1" s="1"/>
  <c r="AD1084" i="1" s="1"/>
  <c r="AD1085" i="1" s="1"/>
  <c r="AD1086" i="1" s="1"/>
  <c r="AD1087" i="1" s="1"/>
  <c r="AD1088" i="1" s="1"/>
  <c r="AD1089" i="1" s="1"/>
  <c r="AD1090" i="1" s="1"/>
  <c r="AD1091" i="1" s="1"/>
  <c r="AD1092" i="1" s="1"/>
  <c r="AD1093" i="1" s="1"/>
  <c r="AD1094" i="1" s="1"/>
  <c r="AD1095" i="1" s="1"/>
  <c r="AD1096" i="1" s="1"/>
  <c r="AD1097" i="1" s="1"/>
  <c r="AD1098" i="1" s="1"/>
  <c r="AD1099" i="1" s="1"/>
  <c r="AD1100" i="1" s="1"/>
  <c r="AD1101" i="1" s="1"/>
  <c r="AD1102" i="1" s="1"/>
  <c r="AD1103" i="1" s="1"/>
  <c r="AD1104" i="1" s="1"/>
  <c r="AD1105" i="1" s="1"/>
  <c r="AD1106" i="1" s="1"/>
  <c r="AD1107" i="1" s="1"/>
  <c r="AD1108" i="1" s="1"/>
  <c r="AD1109" i="1" s="1"/>
  <c r="AD1110" i="1" s="1"/>
  <c r="AD1111" i="1" s="1"/>
  <c r="AD1112" i="1" s="1"/>
  <c r="AD1113" i="1" s="1"/>
  <c r="AD1114" i="1" s="1"/>
  <c r="AD1115" i="1" s="1"/>
  <c r="AD1116" i="1" s="1"/>
  <c r="AD1117" i="1" s="1"/>
  <c r="AD1118" i="1" s="1"/>
  <c r="AD1119" i="1" s="1"/>
  <c r="AD1120" i="1" s="1"/>
  <c r="AD1121" i="1" s="1"/>
  <c r="AD1122" i="1" s="1"/>
  <c r="AD1123" i="1" s="1"/>
  <c r="AD1124" i="1" s="1"/>
  <c r="AD1125" i="1" s="1"/>
  <c r="AD1126" i="1" s="1"/>
  <c r="AD1127" i="1" s="1"/>
  <c r="AD1128" i="1" s="1"/>
  <c r="AD1129" i="1" s="1"/>
  <c r="AD1130" i="1" s="1"/>
  <c r="AD1131" i="1" s="1"/>
  <c r="AD1132" i="1" s="1"/>
  <c r="AD1133" i="1" s="1"/>
  <c r="AD1134" i="1" s="1"/>
  <c r="AD1135" i="1" s="1"/>
  <c r="AD1136" i="1" s="1"/>
  <c r="AD1137" i="1" s="1"/>
  <c r="AD1138" i="1" s="1"/>
  <c r="AD1139" i="1" s="1"/>
  <c r="AD1140" i="1" s="1"/>
  <c r="AD1141" i="1" s="1"/>
  <c r="AD1142" i="1" s="1"/>
  <c r="AD1143" i="1" s="1"/>
  <c r="AD1144" i="1" s="1"/>
  <c r="AD1145" i="1" s="1"/>
  <c r="AD1146" i="1" s="1"/>
  <c r="AD1147" i="1" s="1"/>
  <c r="AD1148" i="1" s="1"/>
  <c r="AD1149" i="1" s="1"/>
  <c r="AD1150" i="1" s="1"/>
  <c r="AD1151" i="1" s="1"/>
  <c r="AD1152" i="1" s="1"/>
  <c r="AD1153" i="1" s="1"/>
  <c r="AD1154" i="1" s="1"/>
  <c r="AD1155" i="1" s="1"/>
  <c r="AD1156" i="1" s="1"/>
  <c r="AD1157" i="1" s="1"/>
  <c r="AD1158" i="1" s="1"/>
  <c r="AD1159" i="1" s="1"/>
  <c r="AD1160" i="1" s="1"/>
  <c r="AD1161" i="1" s="1"/>
  <c r="AD1162" i="1" s="1"/>
  <c r="AD1163" i="1" s="1"/>
  <c r="AD1164" i="1" s="1"/>
  <c r="AD1165" i="1" s="1"/>
  <c r="AD1166" i="1" s="1"/>
  <c r="AD1167" i="1" s="1"/>
  <c r="AD1168" i="1" s="1"/>
  <c r="AD1169" i="1" s="1"/>
  <c r="AD1170" i="1" s="1"/>
  <c r="AD1171" i="1" s="1"/>
  <c r="AD1172" i="1" s="1"/>
  <c r="AD1173" i="1" s="1"/>
  <c r="AD1174" i="1" s="1"/>
  <c r="AD1175" i="1" s="1"/>
  <c r="AD1176" i="1" s="1"/>
  <c r="AD1177" i="1" s="1"/>
  <c r="AD1178" i="1" s="1"/>
  <c r="AD1179" i="1" s="1"/>
  <c r="AD1180" i="1" s="1"/>
  <c r="AD1181" i="1" s="1"/>
  <c r="AD1182" i="1" s="1"/>
  <c r="AD1183" i="1" s="1"/>
  <c r="AD1184" i="1" s="1"/>
  <c r="AD1185" i="1" s="1"/>
  <c r="AD1186" i="1" s="1"/>
  <c r="AD1187" i="1" s="1"/>
  <c r="AD1188" i="1" s="1"/>
  <c r="AD1189" i="1" s="1"/>
  <c r="AD1190" i="1" s="1"/>
  <c r="AD1191" i="1" s="1"/>
  <c r="AD1192" i="1" s="1"/>
  <c r="AD1193" i="1" s="1"/>
  <c r="AD1194" i="1" s="1"/>
  <c r="AD1195" i="1" s="1"/>
  <c r="AD1196" i="1" s="1"/>
  <c r="AD1197" i="1" s="1"/>
  <c r="AD1198" i="1" s="1"/>
  <c r="AD1199" i="1" s="1"/>
  <c r="AD1200" i="1" s="1"/>
  <c r="AD1201" i="1" s="1"/>
  <c r="AD1202" i="1" s="1"/>
  <c r="AD1203" i="1" s="1"/>
  <c r="AD1204" i="1" s="1"/>
  <c r="AD1205" i="1" s="1"/>
  <c r="AD1206" i="1" s="1"/>
  <c r="AD1207" i="1" s="1"/>
  <c r="AD1208" i="1" s="1"/>
  <c r="AD1209" i="1" s="1"/>
  <c r="AD1210" i="1" s="1"/>
  <c r="AD1211" i="1" s="1"/>
  <c r="AD1212" i="1" s="1"/>
  <c r="AD1213" i="1" s="1"/>
  <c r="AD1214" i="1" s="1"/>
  <c r="AD1215" i="1" s="1"/>
  <c r="AD1216" i="1" s="1"/>
  <c r="AD1217" i="1" s="1"/>
  <c r="AD1218" i="1" s="1"/>
  <c r="AD1219" i="1" s="1"/>
  <c r="AD1220" i="1" s="1"/>
  <c r="AD1221" i="1" s="1"/>
  <c r="AD1222" i="1" s="1"/>
  <c r="AD1223" i="1" s="1"/>
  <c r="AD1224" i="1" s="1"/>
  <c r="AD1225" i="1" s="1"/>
  <c r="AD1226" i="1" s="1"/>
  <c r="AD1227" i="1" s="1"/>
  <c r="AD1228" i="1" s="1"/>
  <c r="AD1229" i="1" s="1"/>
  <c r="AD1230" i="1" s="1"/>
  <c r="AD1231" i="1" s="1"/>
  <c r="AD1232" i="1" s="1"/>
  <c r="AD1233" i="1" s="1"/>
  <c r="AD1234" i="1" s="1"/>
  <c r="AD1235" i="1" s="1"/>
  <c r="AD1236" i="1" s="1"/>
  <c r="AD1237" i="1" s="1"/>
  <c r="AD1238" i="1" s="1"/>
  <c r="AD1239" i="1" s="1"/>
  <c r="AD1240" i="1" s="1"/>
  <c r="AD1241" i="1" s="1"/>
  <c r="AD1242" i="1" s="1"/>
  <c r="AD1243" i="1" s="1"/>
  <c r="AD1244" i="1" s="1"/>
  <c r="AD1245" i="1" s="1"/>
  <c r="AD1246" i="1" s="1"/>
  <c r="AD1247" i="1" s="1"/>
  <c r="AD1248" i="1" s="1"/>
  <c r="AD1249" i="1" s="1"/>
  <c r="AD1250" i="1" s="1"/>
  <c r="AD1251" i="1" s="1"/>
  <c r="AD1252" i="1" s="1"/>
  <c r="AD1253" i="1" s="1"/>
  <c r="AD1254" i="1" s="1"/>
  <c r="AD1255" i="1" s="1"/>
  <c r="AD1256" i="1" s="1"/>
  <c r="AD1257" i="1" s="1"/>
  <c r="AD1258" i="1" s="1"/>
  <c r="AD1259" i="1" s="1"/>
  <c r="AD1260" i="1" s="1"/>
  <c r="AD1261" i="1" s="1"/>
  <c r="AD1262" i="1" s="1"/>
  <c r="AD1263" i="1" s="1"/>
  <c r="AD1264" i="1" s="1"/>
  <c r="AD1265" i="1" s="1"/>
  <c r="AD1266" i="1" s="1"/>
  <c r="AD1267" i="1" s="1"/>
  <c r="AD1268" i="1" s="1"/>
  <c r="AD1269" i="1" s="1"/>
  <c r="AD1270" i="1" s="1"/>
  <c r="AD1271" i="1" s="1"/>
  <c r="AD1272" i="1" s="1"/>
  <c r="AD1273" i="1" s="1"/>
  <c r="AD1274" i="1" s="1"/>
  <c r="AD1275" i="1" s="1"/>
  <c r="AD1276" i="1" s="1"/>
  <c r="AD1277" i="1" s="1"/>
  <c r="AD1278" i="1" s="1"/>
  <c r="AD1279" i="1" s="1"/>
  <c r="AD1280" i="1" s="1"/>
  <c r="AD1281" i="1" s="1"/>
  <c r="AD1282" i="1" s="1"/>
  <c r="AD1283" i="1" s="1"/>
  <c r="AD1284" i="1" s="1"/>
  <c r="AD1285" i="1" s="1"/>
  <c r="AD1286" i="1" s="1"/>
  <c r="AD1287" i="1" s="1"/>
  <c r="AD1288" i="1" s="1"/>
  <c r="AD1289" i="1" s="1"/>
  <c r="AD1290" i="1" s="1"/>
  <c r="AD1291" i="1" s="1"/>
  <c r="AD1292" i="1" s="1"/>
  <c r="AD1293" i="1" s="1"/>
  <c r="AD1294" i="1" s="1"/>
  <c r="AD1295" i="1" s="1"/>
  <c r="AD1296" i="1" s="1"/>
  <c r="AD1297" i="1" s="1"/>
  <c r="AD1298" i="1" s="1"/>
  <c r="AD1299" i="1" s="1"/>
  <c r="AD1300" i="1" s="1"/>
  <c r="AD1301" i="1" s="1"/>
  <c r="AD1302" i="1" s="1"/>
  <c r="AD1303" i="1" s="1"/>
  <c r="AD1304" i="1" s="1"/>
  <c r="AD1305" i="1" s="1"/>
  <c r="AD1306" i="1" s="1"/>
  <c r="AD1307" i="1" s="1"/>
  <c r="AD1308" i="1" s="1"/>
  <c r="AD1309" i="1" s="1"/>
  <c r="AD1310" i="1" s="1"/>
  <c r="AD1311" i="1" s="1"/>
  <c r="AD1312" i="1" s="1"/>
  <c r="AD1313" i="1" s="1"/>
  <c r="AD1314" i="1" s="1"/>
  <c r="AD1315" i="1" s="1"/>
  <c r="AD1316" i="1" s="1"/>
  <c r="AD1317" i="1" s="1"/>
  <c r="AD1318" i="1" s="1"/>
  <c r="AD1319" i="1" s="1"/>
  <c r="AD1320" i="1" s="1"/>
  <c r="AD1321" i="1" s="1"/>
  <c r="AD1322" i="1" s="1"/>
  <c r="AD1323" i="1" s="1"/>
  <c r="AD1324" i="1" s="1"/>
  <c r="AD1325" i="1" s="1"/>
  <c r="AD1326" i="1" s="1"/>
  <c r="AD1327" i="1" s="1"/>
  <c r="AD1328" i="1" s="1"/>
  <c r="AD1329" i="1" s="1"/>
  <c r="AD1330" i="1" s="1"/>
  <c r="AD1331" i="1" s="1"/>
  <c r="AD1332" i="1" s="1"/>
  <c r="AD1333" i="1" s="1"/>
  <c r="AD1334" i="1" s="1"/>
  <c r="AD1335" i="1" s="1"/>
  <c r="AD1336" i="1" s="1"/>
  <c r="AD1337" i="1" s="1"/>
  <c r="AD1338" i="1" s="1"/>
  <c r="AD1339" i="1" s="1"/>
  <c r="AD1340" i="1" s="1"/>
  <c r="AD1341" i="1" s="1"/>
  <c r="AD1342" i="1" s="1"/>
  <c r="AD1343" i="1" s="1"/>
  <c r="AD1344" i="1" s="1"/>
  <c r="AD1345" i="1" s="1"/>
  <c r="AD1346" i="1" s="1"/>
  <c r="AD1347" i="1" s="1"/>
  <c r="AD1348" i="1" s="1"/>
  <c r="AD1349" i="1" s="1"/>
  <c r="AD1350" i="1" s="1"/>
  <c r="AD1351" i="1" s="1"/>
  <c r="AD1352" i="1" s="1"/>
  <c r="AD1353" i="1" s="1"/>
  <c r="AD1354" i="1" s="1"/>
  <c r="AD1355" i="1" s="1"/>
  <c r="AD1356" i="1" s="1"/>
  <c r="AD1357" i="1" s="1"/>
  <c r="AD1358" i="1" s="1"/>
  <c r="AD1359" i="1" s="1"/>
  <c r="AD1360" i="1" s="1"/>
  <c r="AD1361" i="1" s="1"/>
  <c r="AD1362" i="1" s="1"/>
  <c r="AD1363" i="1" s="1"/>
  <c r="AD1364" i="1" s="1"/>
  <c r="AD1365" i="1" s="1"/>
  <c r="AD1366" i="1" s="1"/>
  <c r="AD1367" i="1" s="1"/>
  <c r="AD1368" i="1" s="1"/>
  <c r="AD1369" i="1" s="1"/>
  <c r="AD1370" i="1" s="1"/>
  <c r="AD1371" i="1" s="1"/>
  <c r="AD1372" i="1" s="1"/>
  <c r="AD1373" i="1" s="1"/>
  <c r="AD1374" i="1" s="1"/>
  <c r="AD1375" i="1" s="1"/>
  <c r="AD1376" i="1" s="1"/>
  <c r="AD1377" i="1" s="1"/>
  <c r="AD1378" i="1" s="1"/>
  <c r="AD1379" i="1" s="1"/>
  <c r="AD1380" i="1" s="1"/>
  <c r="AD1381" i="1" s="1"/>
  <c r="AD1382" i="1" s="1"/>
  <c r="AD1383" i="1" s="1"/>
  <c r="AD1384" i="1" s="1"/>
  <c r="AD1385" i="1" s="1"/>
  <c r="AD1386" i="1" s="1"/>
  <c r="AD1387" i="1" s="1"/>
  <c r="AD1388" i="1" s="1"/>
  <c r="AD1389" i="1" s="1"/>
  <c r="AD1390" i="1" s="1"/>
  <c r="AD1391" i="1" s="1"/>
  <c r="AD1392" i="1" s="1"/>
  <c r="AD1393" i="1" s="1"/>
  <c r="AD1394" i="1" s="1"/>
  <c r="AD1395" i="1" s="1"/>
  <c r="AD1396" i="1" s="1"/>
  <c r="AD1397" i="1" s="1"/>
  <c r="AD1398" i="1" s="1"/>
  <c r="AD1399" i="1" s="1"/>
  <c r="AD1400" i="1" s="1"/>
  <c r="AD1401" i="1" s="1"/>
  <c r="AD1402" i="1" s="1"/>
  <c r="AD1403" i="1" s="1"/>
  <c r="AD1404" i="1" s="1"/>
  <c r="AD1405" i="1" s="1"/>
  <c r="AD1406" i="1" s="1"/>
  <c r="AD1407" i="1" s="1"/>
  <c r="AD1408" i="1" s="1"/>
  <c r="AD1409" i="1" s="1"/>
  <c r="AD1410" i="1" s="1"/>
  <c r="AD1411" i="1" s="1"/>
  <c r="AD1412" i="1" s="1"/>
  <c r="AD1413" i="1" s="1"/>
  <c r="AD1414" i="1" s="1"/>
  <c r="AD1415" i="1" s="1"/>
  <c r="AD1416" i="1" s="1"/>
  <c r="AD1417" i="1" s="1"/>
  <c r="AD1418" i="1" s="1"/>
  <c r="AD1419" i="1" s="1"/>
  <c r="AD1420" i="1" s="1"/>
  <c r="AD1421" i="1" s="1"/>
  <c r="AD1422" i="1" s="1"/>
  <c r="AD1423" i="1" s="1"/>
  <c r="AD1424" i="1" s="1"/>
  <c r="AD1425" i="1" s="1"/>
  <c r="AD1426" i="1" s="1"/>
  <c r="AD1427" i="1" s="1"/>
  <c r="AD1428" i="1" s="1"/>
  <c r="AD1429" i="1" s="1"/>
  <c r="AD1430" i="1" s="1"/>
  <c r="AD1431" i="1" s="1"/>
  <c r="AD1432" i="1" s="1"/>
  <c r="AD1433" i="1" s="1"/>
  <c r="AD1434" i="1" s="1"/>
  <c r="AD1435" i="1" s="1"/>
  <c r="AD1436" i="1" s="1"/>
  <c r="AD1437" i="1" s="1"/>
  <c r="AD1438" i="1" s="1"/>
  <c r="AD1439" i="1" s="1"/>
  <c r="AD1440" i="1" s="1"/>
  <c r="AD1441" i="1" s="1"/>
  <c r="AD1442" i="1" s="1"/>
  <c r="AD1443" i="1" s="1"/>
  <c r="AD1444" i="1" s="1"/>
  <c r="AD1445" i="1" s="1"/>
  <c r="AD1446" i="1" s="1"/>
  <c r="AD1447" i="1" s="1"/>
  <c r="AD1448" i="1" s="1"/>
  <c r="AD1449" i="1" s="1"/>
  <c r="AD1450" i="1" s="1"/>
  <c r="AD1451" i="1" s="1"/>
  <c r="AD1452" i="1" s="1"/>
  <c r="AD1453" i="1" s="1"/>
  <c r="AD1454" i="1" s="1"/>
  <c r="AD1455" i="1" s="1"/>
  <c r="AD1456" i="1" s="1"/>
  <c r="AD1457" i="1" s="1"/>
  <c r="AD1458" i="1" s="1"/>
  <c r="AD1459" i="1" s="1"/>
  <c r="AD1460" i="1" s="1"/>
  <c r="AD1461" i="1" s="1"/>
  <c r="AD1462" i="1" s="1"/>
  <c r="AD1463" i="1" s="1"/>
  <c r="AD1464" i="1" s="1"/>
  <c r="AD1465" i="1" s="1"/>
  <c r="AD1466" i="1" s="1"/>
  <c r="AD1467" i="1" s="1"/>
  <c r="AD1468" i="1" s="1"/>
  <c r="AD1469" i="1" s="1"/>
  <c r="AD1470" i="1" s="1"/>
  <c r="AD1471" i="1" s="1"/>
  <c r="AD1472" i="1" s="1"/>
  <c r="AD1473" i="1" s="1"/>
  <c r="AD1474" i="1" s="1"/>
  <c r="AD1475" i="1" s="1"/>
  <c r="AD1476" i="1" s="1"/>
  <c r="AD1477" i="1" s="1"/>
  <c r="AD1478" i="1" s="1"/>
  <c r="AD1479" i="1" s="1"/>
  <c r="AD1480" i="1" s="1"/>
  <c r="AD1481" i="1" s="1"/>
  <c r="AD1482" i="1" s="1"/>
  <c r="AD1483" i="1" s="1"/>
  <c r="AD1484" i="1" s="1"/>
  <c r="AD1485" i="1" s="1"/>
  <c r="AD1486" i="1" s="1"/>
  <c r="AD1487" i="1" s="1"/>
  <c r="AD1488" i="1" s="1"/>
  <c r="AD1489" i="1" s="1"/>
  <c r="AD1490" i="1" s="1"/>
  <c r="AD1491" i="1" s="1"/>
  <c r="AD1492" i="1" s="1"/>
  <c r="AD1493" i="1" s="1"/>
  <c r="AD1494" i="1" s="1"/>
  <c r="AD1495" i="1" s="1"/>
  <c r="AD1496" i="1" s="1"/>
  <c r="AD1497" i="1" s="1"/>
  <c r="AD1498" i="1" s="1"/>
  <c r="AD1499" i="1" s="1"/>
  <c r="AD1500" i="1" s="1"/>
  <c r="AD1501" i="1" s="1"/>
  <c r="AD1502" i="1" s="1"/>
  <c r="AD1503" i="1" s="1"/>
  <c r="AD1504" i="1" s="1"/>
  <c r="AD1505" i="1" s="1"/>
  <c r="AD1506" i="1" s="1"/>
  <c r="AD1507" i="1" s="1"/>
  <c r="AD1508" i="1" s="1"/>
  <c r="AD1509" i="1" s="1"/>
  <c r="AD1510" i="1" s="1"/>
  <c r="AD1511" i="1" s="1"/>
  <c r="AD1512" i="1" s="1"/>
  <c r="AD1513" i="1" s="1"/>
  <c r="AD1514" i="1" s="1"/>
  <c r="AD1515" i="1" s="1"/>
  <c r="AD1516" i="1" s="1"/>
  <c r="AD1517" i="1" s="1"/>
  <c r="AD1518" i="1" s="1"/>
  <c r="AD1519" i="1" s="1"/>
  <c r="AD1520" i="1" s="1"/>
  <c r="AD1521" i="1" s="1"/>
  <c r="AD1522" i="1" s="1"/>
  <c r="AD1523" i="1" s="1"/>
  <c r="AD1524" i="1" s="1"/>
  <c r="AD1525" i="1" s="1"/>
  <c r="AD1526" i="1" s="1"/>
  <c r="AD1527" i="1" s="1"/>
  <c r="AD1528" i="1" s="1"/>
  <c r="AD1529" i="1" s="1"/>
  <c r="AD1530" i="1" s="1"/>
  <c r="AD1531" i="1" s="1"/>
  <c r="AD1532" i="1" s="1"/>
  <c r="AD1533" i="1" s="1"/>
  <c r="AD1534" i="1" s="1"/>
  <c r="AD1535" i="1" s="1"/>
  <c r="AD1536" i="1" s="1"/>
  <c r="AD1537" i="1" s="1"/>
  <c r="AD1538" i="1" s="1"/>
  <c r="AD1539" i="1" s="1"/>
  <c r="AD1540" i="1" s="1"/>
  <c r="AD1541" i="1" s="1"/>
  <c r="AD1542" i="1" s="1"/>
  <c r="AD1543" i="1" s="1"/>
  <c r="AD1544" i="1" s="1"/>
  <c r="AD1545" i="1" s="1"/>
  <c r="AD1546" i="1" s="1"/>
  <c r="AD1547" i="1" s="1"/>
  <c r="AD1548" i="1" s="1"/>
  <c r="AD1549" i="1" s="1"/>
  <c r="AD1550" i="1" s="1"/>
  <c r="AD1551" i="1" s="1"/>
  <c r="AD1552" i="1" s="1"/>
  <c r="AD1553" i="1" s="1"/>
  <c r="AD1554" i="1" s="1"/>
  <c r="AD1555" i="1" s="1"/>
  <c r="AD1556" i="1" s="1"/>
  <c r="AD1557" i="1" s="1"/>
  <c r="AD1558" i="1" s="1"/>
  <c r="AD1559" i="1" s="1"/>
  <c r="AD1560" i="1" s="1"/>
  <c r="AD1561" i="1" s="1"/>
  <c r="AD1562" i="1" s="1"/>
  <c r="AD1563" i="1" s="1"/>
  <c r="AD1564" i="1" s="1"/>
  <c r="AD1565" i="1" s="1"/>
  <c r="AD1566" i="1" s="1"/>
  <c r="AD1567" i="1" s="1"/>
  <c r="AD1568" i="1" s="1"/>
  <c r="AD1569" i="1" s="1"/>
  <c r="AD1570" i="1" s="1"/>
  <c r="AD1571" i="1" s="1"/>
  <c r="AD1572" i="1" s="1"/>
  <c r="AD1573" i="1" s="1"/>
  <c r="AD1574" i="1" s="1"/>
  <c r="AD1575" i="1" s="1"/>
  <c r="AD1576" i="1" s="1"/>
  <c r="AD1577" i="1" s="1"/>
  <c r="AD1578" i="1" s="1"/>
  <c r="AD1579" i="1" s="1"/>
  <c r="AD1580" i="1" s="1"/>
  <c r="AD1581" i="1" s="1"/>
  <c r="AD1582" i="1" s="1"/>
  <c r="AD1583" i="1" s="1"/>
  <c r="AD1584" i="1" s="1"/>
  <c r="AD1585" i="1" s="1"/>
  <c r="AD1586" i="1" s="1"/>
  <c r="AD1587" i="1" s="1"/>
  <c r="AD1588" i="1" s="1"/>
  <c r="AD1589" i="1" s="1"/>
  <c r="AD1590" i="1" s="1"/>
  <c r="AD1591" i="1" s="1"/>
  <c r="AD1592" i="1" s="1"/>
  <c r="AD1593" i="1" s="1"/>
  <c r="AD1594" i="1" s="1"/>
  <c r="AD1595" i="1" s="1"/>
  <c r="AD1596" i="1" s="1"/>
  <c r="AD1597" i="1" s="1"/>
  <c r="AD1598" i="1" s="1"/>
  <c r="AD1599" i="1" s="1"/>
  <c r="AD1600" i="1" s="1"/>
  <c r="AD1601" i="1" s="1"/>
  <c r="AD1602" i="1" s="1"/>
  <c r="AD1603" i="1" s="1"/>
  <c r="AD1604" i="1" s="1"/>
  <c r="AD1605" i="1" s="1"/>
  <c r="AD1606" i="1" s="1"/>
  <c r="AD1607" i="1" s="1"/>
  <c r="AD1608" i="1" s="1"/>
  <c r="AD1609" i="1" s="1"/>
  <c r="AD1610" i="1" s="1"/>
  <c r="AD1611" i="1" s="1"/>
  <c r="AD1612" i="1" s="1"/>
  <c r="AD1613" i="1" s="1"/>
  <c r="AD1614" i="1" s="1"/>
  <c r="AD1615" i="1" s="1"/>
  <c r="AD1616" i="1" s="1"/>
  <c r="AD1617" i="1" s="1"/>
  <c r="AD1618" i="1" s="1"/>
  <c r="AD1619" i="1" s="1"/>
  <c r="AD1620" i="1" s="1"/>
  <c r="AD1621" i="1" s="1"/>
  <c r="AD1622" i="1" s="1"/>
  <c r="AD1623" i="1" s="1"/>
  <c r="AD1624" i="1" s="1"/>
  <c r="AD1625" i="1" s="1"/>
  <c r="AD1626" i="1" s="1"/>
  <c r="AD1627" i="1" s="1"/>
  <c r="AD1628" i="1" s="1"/>
  <c r="AD1629" i="1" s="1"/>
  <c r="AD1630" i="1" s="1"/>
  <c r="AD1631" i="1" s="1"/>
  <c r="AD1632" i="1" s="1"/>
  <c r="AD1633" i="1" s="1"/>
  <c r="AD1634" i="1" s="1"/>
  <c r="AD1635" i="1" s="1"/>
  <c r="AD1636" i="1" s="1"/>
  <c r="AD1637" i="1" s="1"/>
  <c r="AD1638" i="1" s="1"/>
  <c r="AD1639" i="1" s="1"/>
  <c r="AD1640" i="1" s="1"/>
  <c r="AD1641" i="1" s="1"/>
  <c r="AD1642" i="1" s="1"/>
  <c r="AD1643" i="1" s="1"/>
  <c r="AD1644" i="1" s="1"/>
  <c r="AD1645" i="1" s="1"/>
  <c r="AD1646" i="1" s="1"/>
  <c r="AD1647" i="1" s="1"/>
  <c r="AD1648" i="1" s="1"/>
  <c r="AD1649" i="1" s="1"/>
  <c r="AD1650" i="1" s="1"/>
  <c r="AD1651" i="1" s="1"/>
  <c r="AD1652" i="1" s="1"/>
  <c r="AD1653" i="1" s="1"/>
  <c r="AD1654" i="1" s="1"/>
  <c r="AD1655" i="1" s="1"/>
  <c r="AD1656" i="1" s="1"/>
  <c r="AD1657" i="1" s="1"/>
  <c r="AD1658" i="1" s="1"/>
  <c r="AD1659" i="1" s="1"/>
  <c r="AD1660" i="1" s="1"/>
  <c r="AD1661" i="1" s="1"/>
  <c r="AD1662" i="1" s="1"/>
  <c r="AD1663" i="1" s="1"/>
  <c r="AD1664" i="1" s="1"/>
  <c r="AD1665" i="1" s="1"/>
  <c r="AD1666" i="1" s="1"/>
  <c r="AD1667" i="1" s="1"/>
  <c r="AD1668" i="1" s="1"/>
  <c r="AD1669" i="1" s="1"/>
  <c r="AD1670" i="1" s="1"/>
  <c r="AD1671" i="1" s="1"/>
  <c r="AD1672" i="1" s="1"/>
  <c r="AD1673" i="1" s="1"/>
  <c r="AD1674" i="1" s="1"/>
  <c r="AD1675" i="1" s="1"/>
  <c r="AD1676" i="1" s="1"/>
  <c r="AD1677" i="1" s="1"/>
  <c r="AD1678" i="1" s="1"/>
  <c r="AD1679" i="1" s="1"/>
  <c r="AD1680" i="1" s="1"/>
  <c r="AD1681" i="1" s="1"/>
  <c r="AD1682" i="1" s="1"/>
  <c r="AD1683" i="1" s="1"/>
  <c r="AD1684" i="1" s="1"/>
  <c r="AD1685" i="1" s="1"/>
  <c r="AD1686" i="1" s="1"/>
  <c r="AD1687" i="1" s="1"/>
  <c r="AD1688" i="1" s="1"/>
  <c r="AD1689" i="1" s="1"/>
  <c r="AD1690" i="1" s="1"/>
  <c r="AD1691" i="1" s="1"/>
  <c r="AD1692" i="1" s="1"/>
  <c r="AD1693" i="1" s="1"/>
  <c r="AD1694" i="1" s="1"/>
  <c r="AD1695" i="1" s="1"/>
  <c r="AD1696" i="1" s="1"/>
  <c r="AD1697" i="1" s="1"/>
  <c r="AD1698" i="1" s="1"/>
  <c r="AD1699" i="1" s="1"/>
  <c r="AD1700" i="1" s="1"/>
  <c r="AD1701" i="1" s="1"/>
  <c r="AD1702" i="1" s="1"/>
  <c r="AD1703" i="1" s="1"/>
  <c r="AD1704" i="1" s="1"/>
  <c r="AD1705" i="1" s="1"/>
  <c r="AD1706" i="1" s="1"/>
  <c r="AD1707" i="1" s="1"/>
  <c r="AD1708" i="1" s="1"/>
  <c r="AD1709" i="1" s="1"/>
  <c r="AD1710" i="1" s="1"/>
  <c r="AD1711" i="1" s="1"/>
  <c r="AD1712" i="1" s="1"/>
  <c r="AD1713" i="1" s="1"/>
  <c r="AD1714" i="1" s="1"/>
  <c r="AD1715" i="1" s="1"/>
  <c r="AD1716" i="1" s="1"/>
  <c r="AD1717" i="1" s="1"/>
  <c r="AD1718" i="1" s="1"/>
  <c r="AD1719" i="1" s="1"/>
  <c r="AD1720" i="1" s="1"/>
  <c r="AD1721" i="1" s="1"/>
  <c r="AD1722" i="1" s="1"/>
  <c r="AD1723" i="1" s="1"/>
  <c r="AD1724" i="1" s="1"/>
  <c r="AD1725" i="1" s="1"/>
  <c r="AD1726" i="1" s="1"/>
  <c r="AD1727" i="1" s="1"/>
  <c r="AD1728" i="1" s="1"/>
  <c r="AD1729" i="1" s="1"/>
  <c r="AD1730" i="1" s="1"/>
  <c r="AD1731" i="1" s="1"/>
  <c r="AD1732" i="1" s="1"/>
  <c r="AD1733" i="1" s="1"/>
  <c r="AD1734" i="1" s="1"/>
  <c r="AD1735" i="1" s="1"/>
  <c r="AD1736" i="1" s="1"/>
  <c r="AD1737" i="1" s="1"/>
  <c r="AD1738" i="1" s="1"/>
  <c r="AD1739" i="1" s="1"/>
  <c r="AD1740" i="1" s="1"/>
  <c r="AD1741" i="1" s="1"/>
  <c r="AD1742" i="1" s="1"/>
  <c r="AD1743" i="1" s="1"/>
  <c r="AD1744" i="1" s="1"/>
  <c r="AD1745" i="1" s="1"/>
  <c r="AD1746" i="1" s="1"/>
  <c r="AD1747" i="1" s="1"/>
  <c r="AD1748" i="1" s="1"/>
  <c r="AD1749" i="1" s="1"/>
  <c r="AD1750" i="1" s="1"/>
  <c r="AD1751" i="1" s="1"/>
  <c r="AD1752" i="1" s="1"/>
  <c r="AD1753" i="1" s="1"/>
  <c r="AD1754" i="1" s="1"/>
  <c r="AD1755" i="1" s="1"/>
  <c r="AD1756" i="1" s="1"/>
  <c r="AD1757" i="1" s="1"/>
  <c r="AD1758" i="1" s="1"/>
  <c r="AD1759" i="1" s="1"/>
  <c r="AD1760" i="1" s="1"/>
  <c r="AD1761" i="1" s="1"/>
  <c r="AD1762" i="1" s="1"/>
  <c r="AD1763" i="1" s="1"/>
  <c r="AD1764" i="1" s="1"/>
  <c r="AD1765" i="1" s="1"/>
  <c r="AD1766" i="1" s="1"/>
  <c r="AD1767" i="1" s="1"/>
  <c r="AD1768" i="1" s="1"/>
  <c r="AD1769" i="1" s="1"/>
  <c r="AD1770" i="1" s="1"/>
  <c r="AD1771" i="1" s="1"/>
  <c r="AD1772" i="1" s="1"/>
  <c r="AD1773" i="1" s="1"/>
  <c r="AD1774" i="1" s="1"/>
  <c r="AD1775" i="1" s="1"/>
  <c r="AD1776" i="1" s="1"/>
  <c r="AD1777" i="1" s="1"/>
  <c r="AD1778" i="1" s="1"/>
  <c r="AD1779" i="1" s="1"/>
  <c r="AD1780" i="1" s="1"/>
  <c r="AD1781" i="1" s="1"/>
  <c r="AD1782" i="1" s="1"/>
  <c r="AD1783" i="1" s="1"/>
  <c r="AD1784" i="1" s="1"/>
  <c r="AD1785" i="1" s="1"/>
  <c r="AD1786" i="1" s="1"/>
  <c r="AD1787" i="1" s="1"/>
  <c r="AD1788" i="1" s="1"/>
  <c r="AD1789" i="1" s="1"/>
  <c r="AD1790" i="1" s="1"/>
  <c r="AD1791" i="1" s="1"/>
  <c r="AD1792" i="1" s="1"/>
  <c r="AD1793" i="1" s="1"/>
  <c r="AD1794" i="1" s="1"/>
  <c r="AD1795" i="1" s="1"/>
  <c r="AD1796" i="1" s="1"/>
  <c r="AD1797" i="1" s="1"/>
  <c r="AD1798" i="1" s="1"/>
  <c r="AD1799" i="1" s="1"/>
  <c r="AD1800" i="1" s="1"/>
  <c r="AD1801" i="1" s="1"/>
  <c r="AD1802" i="1" s="1"/>
  <c r="AD1803" i="1" s="1"/>
  <c r="AD1804" i="1" s="1"/>
  <c r="AD1805" i="1" s="1"/>
  <c r="AD1806" i="1" s="1"/>
  <c r="AD1807" i="1" s="1"/>
  <c r="AD1808" i="1" s="1"/>
  <c r="AD1809" i="1" s="1"/>
  <c r="AD1810" i="1" s="1"/>
  <c r="AD1811" i="1" s="1"/>
  <c r="AD1812" i="1" s="1"/>
  <c r="AD1813" i="1" s="1"/>
  <c r="AD1814" i="1" s="1"/>
  <c r="AD1815" i="1" s="1"/>
  <c r="AD1816" i="1" s="1"/>
  <c r="AD1817" i="1" s="1"/>
  <c r="AD1818" i="1" s="1"/>
  <c r="AD1819" i="1" s="1"/>
  <c r="AD1820" i="1" s="1"/>
  <c r="AD1821" i="1" s="1"/>
  <c r="AD1822" i="1" s="1"/>
  <c r="AD1823" i="1" s="1"/>
  <c r="AD1824" i="1" s="1"/>
  <c r="AD1825" i="1" s="1"/>
  <c r="AD1826" i="1" s="1"/>
  <c r="AD1827" i="1" s="1"/>
  <c r="AD1828" i="1" s="1"/>
  <c r="AD1829" i="1" s="1"/>
  <c r="AD1830" i="1" s="1"/>
  <c r="AD1831" i="1" s="1"/>
  <c r="AD1832" i="1" s="1"/>
  <c r="AD1833" i="1" s="1"/>
  <c r="AD1834" i="1" s="1"/>
  <c r="AD1835" i="1" s="1"/>
  <c r="AD1836" i="1" s="1"/>
  <c r="AD1837" i="1" s="1"/>
  <c r="AD1838" i="1" s="1"/>
  <c r="AD1839" i="1" s="1"/>
  <c r="AD1840" i="1" s="1"/>
  <c r="AD1841" i="1" s="1"/>
  <c r="AD1842" i="1" s="1"/>
  <c r="AD1843" i="1" s="1"/>
  <c r="AD1844" i="1" s="1"/>
  <c r="AD1845" i="1" s="1"/>
  <c r="AD1846" i="1" s="1"/>
  <c r="AD1847" i="1" s="1"/>
  <c r="AD1848" i="1" s="1"/>
  <c r="AD1849" i="1" s="1"/>
  <c r="AD1850" i="1" s="1"/>
  <c r="AD1851" i="1" s="1"/>
  <c r="AD1852" i="1" s="1"/>
  <c r="AD1853" i="1" s="1"/>
  <c r="AD1854" i="1" s="1"/>
  <c r="AD1855" i="1" s="1"/>
  <c r="AD1856" i="1" s="1"/>
  <c r="AD1857" i="1" s="1"/>
  <c r="AD1858" i="1" s="1"/>
  <c r="AD1859" i="1" s="1"/>
  <c r="AD1860" i="1" s="1"/>
  <c r="AD1861" i="1" s="1"/>
  <c r="AD1862" i="1" s="1"/>
  <c r="AD1863" i="1" s="1"/>
  <c r="AD1864" i="1" s="1"/>
  <c r="AD1865" i="1" s="1"/>
  <c r="AD1866" i="1" s="1"/>
  <c r="AD1867" i="1" s="1"/>
  <c r="AD1868" i="1" s="1"/>
  <c r="AD1869" i="1" s="1"/>
  <c r="AD1870" i="1" s="1"/>
  <c r="AD1871" i="1" s="1"/>
  <c r="AD1872" i="1" s="1"/>
  <c r="AD1873" i="1" s="1"/>
  <c r="AD1874" i="1" s="1"/>
  <c r="AD1875" i="1" s="1"/>
  <c r="AD1876" i="1" s="1"/>
  <c r="AD1877" i="1" s="1"/>
  <c r="AD1878" i="1" s="1"/>
  <c r="AD1879" i="1" s="1"/>
  <c r="AD1880" i="1" s="1"/>
  <c r="AD1881" i="1" s="1"/>
  <c r="AD1882" i="1" s="1"/>
  <c r="AD1883" i="1" s="1"/>
  <c r="AD1884" i="1" s="1"/>
  <c r="AD1885" i="1" s="1"/>
  <c r="AD1886" i="1" s="1"/>
  <c r="AD1887" i="1" s="1"/>
  <c r="AD1888" i="1" s="1"/>
  <c r="AD1889" i="1" s="1"/>
  <c r="AD1890" i="1" s="1"/>
  <c r="AD1891" i="1" s="1"/>
  <c r="AD1892" i="1" s="1"/>
  <c r="AD1893" i="1" s="1"/>
  <c r="AD1894" i="1" s="1"/>
  <c r="AD1895" i="1" s="1"/>
  <c r="AD1896" i="1" s="1"/>
  <c r="AD1897" i="1" s="1"/>
  <c r="AD1898" i="1" s="1"/>
  <c r="AD1899" i="1" s="1"/>
  <c r="AD1900" i="1" s="1"/>
  <c r="AD1901" i="1" s="1"/>
  <c r="AD1902" i="1" s="1"/>
  <c r="AD1903" i="1" s="1"/>
  <c r="AD1904" i="1" s="1"/>
  <c r="AD1905" i="1" s="1"/>
  <c r="AD1906" i="1" s="1"/>
  <c r="AD1907" i="1" s="1"/>
  <c r="AD1908" i="1" s="1"/>
  <c r="AD1909" i="1" s="1"/>
  <c r="AD1910" i="1" s="1"/>
  <c r="AD1911" i="1" s="1"/>
  <c r="AD1912" i="1" s="1"/>
  <c r="AD1913" i="1" s="1"/>
  <c r="AD1914" i="1" s="1"/>
  <c r="AD1915" i="1" s="1"/>
  <c r="AD1916" i="1" s="1"/>
  <c r="AD1917" i="1" s="1"/>
  <c r="AD1918" i="1" s="1"/>
  <c r="AD1919" i="1" s="1"/>
  <c r="AD1920" i="1" s="1"/>
  <c r="AD1921" i="1" s="1"/>
  <c r="AD1922" i="1" s="1"/>
  <c r="AD1923" i="1" s="1"/>
  <c r="AD1924" i="1" s="1"/>
  <c r="AD1925" i="1" s="1"/>
  <c r="AD1926" i="1" s="1"/>
  <c r="AD1927" i="1" s="1"/>
  <c r="AD1928" i="1" s="1"/>
  <c r="AD1929" i="1" s="1"/>
  <c r="AD1930" i="1" s="1"/>
  <c r="AD1931" i="1" s="1"/>
  <c r="AD1932" i="1" s="1"/>
  <c r="AD1933" i="1" s="1"/>
  <c r="AD1934" i="1" s="1"/>
  <c r="AD1935" i="1" s="1"/>
  <c r="AD1936" i="1" s="1"/>
  <c r="AD1937" i="1" s="1"/>
  <c r="AD1938" i="1" s="1"/>
  <c r="AD1939" i="1" s="1"/>
  <c r="AD1940" i="1" s="1"/>
  <c r="AD1941" i="1" s="1"/>
  <c r="AD1942" i="1" s="1"/>
  <c r="AD1943" i="1" s="1"/>
  <c r="AD1944" i="1" s="1"/>
  <c r="AD1945" i="1" s="1"/>
  <c r="AD1946" i="1" s="1"/>
  <c r="AD1947" i="1" s="1"/>
  <c r="AD1948" i="1" s="1"/>
  <c r="AD1949" i="1" s="1"/>
  <c r="AD1950" i="1" s="1"/>
  <c r="AD1951" i="1" s="1"/>
  <c r="AD1952" i="1" s="1"/>
  <c r="AD1953" i="1" s="1"/>
  <c r="AD1954" i="1" s="1"/>
  <c r="AD1955" i="1" s="1"/>
  <c r="AD1956" i="1" s="1"/>
  <c r="AD1957" i="1" s="1"/>
  <c r="AD1958" i="1" s="1"/>
  <c r="AD1959" i="1" s="1"/>
  <c r="AD1960" i="1" s="1"/>
  <c r="AD1961" i="1" s="1"/>
  <c r="AD1962" i="1" s="1"/>
  <c r="AD1963" i="1" s="1"/>
  <c r="AD1964" i="1" s="1"/>
  <c r="AD1965" i="1" s="1"/>
  <c r="AD1966" i="1" s="1"/>
  <c r="AD1967" i="1" s="1"/>
  <c r="AD1968" i="1" s="1"/>
  <c r="AD1969" i="1" s="1"/>
  <c r="AD1970" i="1" s="1"/>
  <c r="AD1971" i="1" s="1"/>
  <c r="AD1972" i="1" s="1"/>
  <c r="AD1973" i="1" s="1"/>
  <c r="AD1974" i="1" s="1"/>
  <c r="AD1975" i="1" s="1"/>
  <c r="AD1976" i="1" s="1"/>
  <c r="AD1977" i="1" s="1"/>
  <c r="AD1978" i="1" s="1"/>
  <c r="AD1979" i="1" s="1"/>
  <c r="AD1980" i="1" s="1"/>
  <c r="AD1981" i="1" s="1"/>
  <c r="AD1982" i="1" s="1"/>
  <c r="AD1983" i="1" s="1"/>
  <c r="AD1984" i="1" s="1"/>
  <c r="AD1985" i="1" s="1"/>
  <c r="AD1986" i="1" s="1"/>
  <c r="AD1987" i="1" s="1"/>
  <c r="AD1988" i="1" s="1"/>
  <c r="AD1989" i="1" s="1"/>
  <c r="AD1990" i="1" s="1"/>
  <c r="AD1991" i="1" s="1"/>
  <c r="AD1992" i="1" s="1"/>
  <c r="AD1993" i="1" s="1"/>
  <c r="AD1994" i="1" s="1"/>
  <c r="AD1995" i="1" s="1"/>
  <c r="AD1996" i="1" s="1"/>
  <c r="AD1997" i="1" s="1"/>
  <c r="AD1998" i="1" s="1"/>
  <c r="AD1999" i="1" s="1"/>
  <c r="AD2000" i="1" s="1"/>
  <c r="AD2001" i="1" s="1"/>
  <c r="AD2002" i="1" s="1"/>
  <c r="AD2003" i="1" s="1"/>
  <c r="AD2004" i="1" s="1"/>
  <c r="AD2005" i="1" s="1"/>
  <c r="AD2006" i="1" s="1"/>
  <c r="AD2007" i="1" s="1"/>
  <c r="AD2008" i="1" s="1"/>
  <c r="AD2009" i="1" s="1"/>
  <c r="AD2010" i="1" s="1"/>
  <c r="AD2011" i="1" s="1"/>
  <c r="AD2012" i="1" s="1"/>
  <c r="AD2013" i="1" s="1"/>
  <c r="AD2014" i="1" s="1"/>
  <c r="AD2015" i="1" s="1"/>
  <c r="AD2016" i="1" s="1"/>
  <c r="AD2017" i="1" s="1"/>
  <c r="AD2018" i="1" s="1"/>
  <c r="AD2019" i="1" s="1"/>
  <c r="AD2020" i="1" s="1"/>
  <c r="AD2021" i="1" s="1"/>
  <c r="AD2022" i="1" s="1"/>
  <c r="AD2023" i="1" s="1"/>
  <c r="AD2024" i="1" s="1"/>
  <c r="AD2025" i="1" s="1"/>
  <c r="AD2026" i="1" s="1"/>
  <c r="AD2027" i="1" s="1"/>
  <c r="AD2028" i="1" s="1"/>
  <c r="AD2029" i="1" s="1"/>
  <c r="AD2030" i="1" s="1"/>
  <c r="AD2031" i="1" s="1"/>
  <c r="AD2032" i="1" s="1"/>
  <c r="AD2033" i="1" s="1"/>
  <c r="AD2034" i="1" s="1"/>
  <c r="AD2035" i="1" s="1"/>
  <c r="AD2036" i="1" s="1"/>
  <c r="AD2037" i="1" s="1"/>
  <c r="AD2038" i="1" s="1"/>
  <c r="AD2039" i="1" s="1"/>
  <c r="AD2040" i="1" s="1"/>
  <c r="AD2041" i="1" s="1"/>
  <c r="AD2042" i="1" s="1"/>
  <c r="AD2043" i="1" s="1"/>
  <c r="AD2044" i="1" s="1"/>
  <c r="AD2045" i="1" s="1"/>
  <c r="AD2046" i="1" s="1"/>
  <c r="AD2047" i="1" s="1"/>
  <c r="AD2048" i="1" s="1"/>
  <c r="AD2049" i="1" s="1"/>
  <c r="AD2050" i="1" s="1"/>
  <c r="AD2051" i="1" s="1"/>
  <c r="AD2052" i="1" s="1"/>
  <c r="AD2053" i="1" s="1"/>
  <c r="AD2054" i="1" s="1"/>
  <c r="AD2055" i="1" s="1"/>
  <c r="AD2056" i="1" s="1"/>
  <c r="AD2057" i="1" s="1"/>
  <c r="AD2058" i="1" s="1"/>
  <c r="AD2059" i="1" s="1"/>
  <c r="AD2060" i="1" s="1"/>
  <c r="AD2061" i="1" s="1"/>
  <c r="AD2062" i="1" s="1"/>
  <c r="AD2063" i="1" s="1"/>
  <c r="AD2064" i="1" s="1"/>
  <c r="AD2065" i="1" s="1"/>
  <c r="AD2066" i="1" s="1"/>
  <c r="AD2067" i="1" s="1"/>
  <c r="AD2068" i="1" s="1"/>
  <c r="AD2069" i="1" s="1"/>
  <c r="AD2070" i="1" s="1"/>
  <c r="AD2071" i="1" s="1"/>
  <c r="AD2072" i="1" s="1"/>
  <c r="AD2073" i="1" s="1"/>
  <c r="AD2074" i="1" s="1"/>
  <c r="AD2075" i="1" s="1"/>
  <c r="AD2076" i="1" s="1"/>
  <c r="AD2077" i="1" s="1"/>
  <c r="AD2078" i="1" s="1"/>
  <c r="AD2079" i="1" s="1"/>
  <c r="AD2080" i="1" s="1"/>
  <c r="AD2081" i="1" s="1"/>
  <c r="AD2082" i="1" s="1"/>
  <c r="AD2083" i="1" s="1"/>
  <c r="AD2084" i="1" s="1"/>
  <c r="AD2085" i="1" s="1"/>
  <c r="AD2086" i="1" s="1"/>
  <c r="AD2087" i="1" s="1"/>
  <c r="AD2088" i="1" s="1"/>
  <c r="AD2089" i="1" s="1"/>
  <c r="AD2090" i="1" s="1"/>
  <c r="AD2091" i="1" s="1"/>
  <c r="AD2092" i="1" s="1"/>
  <c r="AD2093" i="1" s="1"/>
  <c r="AD2094" i="1" s="1"/>
  <c r="AD2095" i="1" s="1"/>
  <c r="AD2096" i="1" s="1"/>
  <c r="AD2097" i="1" s="1"/>
  <c r="AD2098" i="1" s="1"/>
  <c r="AD2099" i="1" s="1"/>
  <c r="AD2100" i="1" s="1"/>
  <c r="AD2101" i="1" s="1"/>
  <c r="AD2102" i="1" s="1"/>
  <c r="AD2103" i="1" s="1"/>
  <c r="AD2104" i="1" s="1"/>
  <c r="AD2105" i="1" s="1"/>
  <c r="AD2106" i="1" s="1"/>
  <c r="AD2107" i="1" s="1"/>
  <c r="AD2108" i="1" s="1"/>
  <c r="AD2109" i="1" s="1"/>
  <c r="AD2110" i="1" s="1"/>
  <c r="AD2111" i="1" s="1"/>
  <c r="AD2112" i="1" s="1"/>
  <c r="AD2113" i="1" s="1"/>
  <c r="AD2114" i="1" s="1"/>
  <c r="AD2115" i="1" s="1"/>
  <c r="AD2116" i="1" s="1"/>
  <c r="AD2117" i="1" s="1"/>
  <c r="AD2118" i="1" s="1"/>
  <c r="AD2119" i="1" s="1"/>
  <c r="AD2120" i="1" s="1"/>
  <c r="AD2121" i="1" s="1"/>
  <c r="AD2122" i="1" s="1"/>
  <c r="AD2123" i="1" s="1"/>
  <c r="AD2124" i="1" s="1"/>
  <c r="AD2125" i="1" s="1"/>
  <c r="AD2126" i="1" s="1"/>
  <c r="AD2127" i="1" s="1"/>
  <c r="AD2128" i="1" s="1"/>
  <c r="AD2129" i="1" s="1"/>
  <c r="AD2130" i="1" s="1"/>
  <c r="AD2131" i="1" s="1"/>
  <c r="AD2132" i="1" s="1"/>
  <c r="AD2133" i="1" s="1"/>
  <c r="AD2134" i="1" s="1"/>
  <c r="AD2135" i="1" s="1"/>
  <c r="AD2136" i="1" s="1"/>
  <c r="AD2137" i="1" s="1"/>
  <c r="AD2138" i="1" s="1"/>
  <c r="AD2139" i="1" s="1"/>
  <c r="AD2140" i="1" s="1"/>
  <c r="AD2141" i="1" s="1"/>
  <c r="AD2142" i="1" s="1"/>
  <c r="AD2143" i="1" s="1"/>
  <c r="AD2144" i="1" s="1"/>
  <c r="AD2145" i="1" s="1"/>
  <c r="AD2146" i="1" s="1"/>
  <c r="AD2147" i="1" s="1"/>
  <c r="AD2148" i="1" s="1"/>
  <c r="AD2149" i="1" s="1"/>
  <c r="AD2150" i="1" s="1"/>
  <c r="AD2151" i="1" s="1"/>
  <c r="AD2152" i="1" s="1"/>
  <c r="AD2153" i="1" s="1"/>
  <c r="AD2154" i="1" s="1"/>
  <c r="AD2155" i="1" s="1"/>
  <c r="AD2156" i="1" s="1"/>
  <c r="AD2157" i="1" s="1"/>
  <c r="AD2158" i="1" s="1"/>
  <c r="AD2159" i="1" s="1"/>
  <c r="AD2160" i="1" s="1"/>
  <c r="AD2161" i="1" s="1"/>
  <c r="AD2162" i="1" s="1"/>
  <c r="AD2163" i="1" s="1"/>
  <c r="AD2164" i="1" s="1"/>
  <c r="AD2165" i="1" s="1"/>
  <c r="AD2166" i="1" s="1"/>
  <c r="AD2167" i="1" s="1"/>
  <c r="AD2168" i="1" s="1"/>
  <c r="AD2169" i="1" s="1"/>
  <c r="AD2170" i="1" s="1"/>
  <c r="AD2171" i="1" s="1"/>
  <c r="AD2172" i="1" s="1"/>
  <c r="AD2173" i="1" s="1"/>
  <c r="AD2174" i="1" s="1"/>
  <c r="AD2175" i="1" s="1"/>
  <c r="AD2176" i="1" s="1"/>
  <c r="AD2177" i="1" s="1"/>
  <c r="AD2178" i="1" s="1"/>
  <c r="AD2179" i="1" s="1"/>
  <c r="AD2180" i="1" s="1"/>
  <c r="AD2181" i="1" s="1"/>
  <c r="AD2182" i="1" s="1"/>
  <c r="AD2183" i="1" s="1"/>
  <c r="AD2184" i="1" s="1"/>
  <c r="AD2185" i="1" s="1"/>
  <c r="AD2186" i="1" s="1"/>
  <c r="AD2187" i="1" s="1"/>
  <c r="AD2188" i="1" s="1"/>
  <c r="AD2189" i="1" s="1"/>
  <c r="AD2190" i="1" s="1"/>
  <c r="AD2191" i="1" s="1"/>
  <c r="AD2192" i="1" s="1"/>
  <c r="AD2193" i="1" s="1"/>
  <c r="AD2194" i="1" s="1"/>
  <c r="AD2195" i="1" s="1"/>
  <c r="AD2196" i="1" s="1"/>
  <c r="AD2197" i="1" s="1"/>
  <c r="AD2198" i="1" s="1"/>
  <c r="AD2199" i="1" s="1"/>
  <c r="AD2200" i="1" s="1"/>
  <c r="AD2201" i="1" s="1"/>
  <c r="AD2202" i="1" s="1"/>
  <c r="AD2203" i="1" s="1"/>
  <c r="AD2204" i="1" s="1"/>
  <c r="AD2205" i="1" s="1"/>
  <c r="AD2206" i="1" s="1"/>
  <c r="AD2207" i="1" s="1"/>
  <c r="AD2208" i="1" s="1"/>
  <c r="AD2209" i="1" s="1"/>
  <c r="AD2210" i="1" s="1"/>
  <c r="AD2211" i="1" s="1"/>
  <c r="AD2212" i="1" s="1"/>
  <c r="AD2213" i="1" s="1"/>
  <c r="AD2214" i="1" s="1"/>
  <c r="AD2215" i="1" s="1"/>
  <c r="AD2216" i="1" s="1"/>
  <c r="AD2217" i="1" s="1"/>
  <c r="AD2218" i="1" s="1"/>
  <c r="AD2219" i="1" s="1"/>
  <c r="AD2220" i="1" s="1"/>
  <c r="AD2221" i="1" s="1"/>
  <c r="AD2222" i="1" s="1"/>
  <c r="AD2223" i="1" s="1"/>
  <c r="AD2224" i="1" s="1"/>
  <c r="AD2225" i="1" s="1"/>
  <c r="AD2226" i="1" s="1"/>
  <c r="AD2227" i="1" s="1"/>
  <c r="AD2228" i="1" s="1"/>
  <c r="AD2229" i="1" s="1"/>
  <c r="AD2230" i="1" s="1"/>
  <c r="AD2231" i="1" s="1"/>
  <c r="AD2232" i="1" s="1"/>
  <c r="AD2233" i="1" s="1"/>
  <c r="AD2234" i="1" s="1"/>
  <c r="AD2235" i="1" s="1"/>
  <c r="AD2236" i="1" s="1"/>
  <c r="AD2237" i="1" s="1"/>
  <c r="AD2238" i="1" s="1"/>
  <c r="AD2239" i="1" s="1"/>
  <c r="AD2240" i="1" s="1"/>
  <c r="AD2241" i="1" s="1"/>
  <c r="AD2242" i="1" s="1"/>
  <c r="AD2243" i="1" s="1"/>
  <c r="AD2244" i="1" s="1"/>
  <c r="AD2245" i="1" s="1"/>
  <c r="AD2246" i="1" s="1"/>
  <c r="AD2247" i="1" s="1"/>
  <c r="AD2248" i="1" s="1"/>
  <c r="AD2249" i="1" s="1"/>
  <c r="AD2250" i="1" s="1"/>
  <c r="AD2251" i="1" s="1"/>
  <c r="AD2252" i="1" s="1"/>
  <c r="AD2253" i="1" s="1"/>
  <c r="AD2254" i="1" s="1"/>
  <c r="AD2255" i="1" s="1"/>
  <c r="AD2256" i="1" s="1"/>
  <c r="AD2257" i="1" s="1"/>
  <c r="AD2258" i="1" s="1"/>
  <c r="AD2259" i="1" s="1"/>
  <c r="AD2260" i="1" s="1"/>
  <c r="AD2261" i="1" s="1"/>
  <c r="AD2262" i="1" s="1"/>
  <c r="AD2263" i="1" s="1"/>
  <c r="AD2264" i="1" s="1"/>
  <c r="AD2265" i="1" s="1"/>
  <c r="AD2266" i="1" s="1"/>
  <c r="AD2267" i="1" s="1"/>
  <c r="AD2268" i="1" s="1"/>
  <c r="AD2269" i="1" s="1"/>
  <c r="AD2270" i="1" s="1"/>
  <c r="AD2271" i="1" s="1"/>
  <c r="AD2272" i="1" s="1"/>
  <c r="AD2273" i="1" s="1"/>
  <c r="AD2274" i="1" s="1"/>
  <c r="AD2275" i="1" s="1"/>
  <c r="AD2276" i="1" s="1"/>
  <c r="AD2277" i="1" s="1"/>
  <c r="AD2278" i="1" s="1"/>
  <c r="AD2279" i="1" s="1"/>
  <c r="AD2280" i="1" s="1"/>
  <c r="AD2281" i="1" s="1"/>
  <c r="AD2282" i="1" s="1"/>
  <c r="AD2283" i="1" s="1"/>
  <c r="AD2284" i="1" s="1"/>
  <c r="AD2285" i="1" s="1"/>
  <c r="AD2286" i="1" s="1"/>
  <c r="AD2287" i="1" s="1"/>
  <c r="AD2288" i="1" s="1"/>
  <c r="AD2289" i="1" s="1"/>
  <c r="AD2290" i="1" s="1"/>
  <c r="AD2291" i="1" s="1"/>
  <c r="AD2292" i="1" s="1"/>
  <c r="AD2293" i="1" s="1"/>
  <c r="AD2294" i="1" s="1"/>
  <c r="AD2295" i="1" s="1"/>
  <c r="AD2296" i="1" s="1"/>
  <c r="AD2297" i="1" s="1"/>
  <c r="AD2298" i="1" s="1"/>
  <c r="AD2299" i="1" s="1"/>
  <c r="AD2300" i="1" s="1"/>
  <c r="AD2301" i="1" s="1"/>
  <c r="AD2302" i="1" s="1"/>
  <c r="AD2303" i="1" s="1"/>
  <c r="AD2304" i="1" s="1"/>
  <c r="AD2305" i="1" s="1"/>
  <c r="AD2306" i="1" s="1"/>
  <c r="AD2307" i="1" s="1"/>
  <c r="AD2308" i="1" s="1"/>
  <c r="AD2309" i="1" s="1"/>
  <c r="AD2310" i="1" s="1"/>
  <c r="AD2311" i="1" s="1"/>
  <c r="AD2312" i="1" s="1"/>
  <c r="AD2313" i="1" s="1"/>
  <c r="AD2314" i="1" s="1"/>
  <c r="AD2315" i="1" s="1"/>
  <c r="AD2316" i="1" s="1"/>
  <c r="AD2317" i="1" s="1"/>
  <c r="AD2318" i="1" s="1"/>
  <c r="AD2319" i="1" s="1"/>
  <c r="AD2320" i="1" s="1"/>
  <c r="AD2321" i="1" s="1"/>
  <c r="AD2322" i="1" s="1"/>
  <c r="AD2323" i="1" s="1"/>
  <c r="AD2324" i="1" s="1"/>
  <c r="AD2325" i="1" s="1"/>
  <c r="AD2326" i="1" s="1"/>
  <c r="AD2327" i="1" s="1"/>
  <c r="AD2328" i="1" s="1"/>
  <c r="AD2329" i="1" s="1"/>
  <c r="AD2330" i="1" s="1"/>
  <c r="AD2331" i="1" s="1"/>
  <c r="AD2332" i="1" s="1"/>
  <c r="AD2333" i="1" s="1"/>
  <c r="AD2334" i="1" s="1"/>
  <c r="AD2335" i="1" s="1"/>
  <c r="AD2336" i="1" s="1"/>
  <c r="AD2337" i="1" s="1"/>
  <c r="AD2338" i="1" s="1"/>
  <c r="AD2339" i="1" s="1"/>
  <c r="AD2340" i="1" s="1"/>
  <c r="AD2341" i="1" s="1"/>
  <c r="AD2342" i="1" s="1"/>
  <c r="AD2343" i="1" s="1"/>
  <c r="AD2344" i="1" s="1"/>
  <c r="AD2345" i="1" s="1"/>
  <c r="AD2346" i="1" s="1"/>
  <c r="AD2347" i="1" s="1"/>
  <c r="AD2348" i="1" s="1"/>
  <c r="AD2349" i="1" s="1"/>
  <c r="AD2350" i="1" s="1"/>
  <c r="AD2351" i="1" s="1"/>
  <c r="AD2352" i="1" s="1"/>
  <c r="AD2353" i="1" s="1"/>
  <c r="AD2354" i="1" s="1"/>
  <c r="AD2355" i="1" s="1"/>
  <c r="AD2356" i="1" s="1"/>
  <c r="AD2357" i="1" s="1"/>
  <c r="AD2358" i="1" s="1"/>
  <c r="AD2359" i="1" s="1"/>
  <c r="AD2360" i="1" s="1"/>
  <c r="AD2361" i="1" s="1"/>
  <c r="AD2362" i="1" s="1"/>
  <c r="AD2363" i="1" s="1"/>
  <c r="AD2364" i="1" s="1"/>
  <c r="AD2365" i="1" s="1"/>
  <c r="AD2366" i="1" s="1"/>
  <c r="AD2367" i="1" s="1"/>
  <c r="AD2368" i="1" s="1"/>
  <c r="AD2369" i="1" s="1"/>
  <c r="AD2370" i="1" s="1"/>
  <c r="AD2371" i="1" s="1"/>
  <c r="AD2372" i="1" s="1"/>
  <c r="AD2373" i="1" s="1"/>
  <c r="AD2374" i="1" s="1"/>
  <c r="AD2375" i="1" s="1"/>
  <c r="AD2376" i="1" s="1"/>
  <c r="AD2377" i="1" s="1"/>
  <c r="AD2378" i="1" s="1"/>
  <c r="AD2379" i="1" s="1"/>
  <c r="AD2380" i="1" s="1"/>
  <c r="AD2381" i="1" s="1"/>
  <c r="AD2382" i="1" s="1"/>
  <c r="AD2383" i="1" s="1"/>
  <c r="AD2384" i="1" s="1"/>
  <c r="AD2385" i="1" s="1"/>
  <c r="AD2386" i="1" s="1"/>
  <c r="AD2387" i="1" s="1"/>
  <c r="AD2388" i="1" s="1"/>
  <c r="AD2389" i="1" s="1"/>
  <c r="AD2390" i="1" s="1"/>
  <c r="AD2391" i="1" s="1"/>
  <c r="AD2392" i="1" s="1"/>
  <c r="AD2393" i="1" s="1"/>
  <c r="AD2394" i="1" s="1"/>
  <c r="AD2395" i="1" s="1"/>
  <c r="AD2396" i="1" s="1"/>
  <c r="AD2397" i="1" s="1"/>
  <c r="AD2398" i="1" s="1"/>
  <c r="AD2399" i="1" s="1"/>
  <c r="AD2400" i="1" s="1"/>
  <c r="AD2401" i="1" s="1"/>
  <c r="AD2402" i="1" s="1"/>
  <c r="AD2403" i="1" s="1"/>
  <c r="AD2404" i="1" s="1"/>
  <c r="AD2405" i="1" s="1"/>
  <c r="AD2406" i="1" s="1"/>
  <c r="AD2407" i="1" s="1"/>
  <c r="AD2408" i="1" s="1"/>
  <c r="AD2409" i="1" s="1"/>
  <c r="AD2410" i="1" s="1"/>
  <c r="AD2411" i="1" s="1"/>
  <c r="AD2412" i="1" s="1"/>
  <c r="AD2413" i="1" s="1"/>
  <c r="AD2414" i="1" s="1"/>
  <c r="AD2415" i="1" s="1"/>
  <c r="AD2416" i="1" s="1"/>
  <c r="AD2417" i="1" s="1"/>
  <c r="AD2418" i="1" s="1"/>
  <c r="AD2419" i="1" s="1"/>
  <c r="AD2420" i="1" s="1"/>
  <c r="AD2421" i="1" s="1"/>
  <c r="AD2422" i="1" s="1"/>
  <c r="AD2423" i="1" s="1"/>
  <c r="AD2424" i="1" s="1"/>
  <c r="AD2425" i="1" s="1"/>
  <c r="AD2426" i="1" s="1"/>
  <c r="AD2427" i="1" s="1"/>
  <c r="AD2428" i="1" s="1"/>
  <c r="AD2429" i="1" s="1"/>
  <c r="AD2430" i="1" s="1"/>
  <c r="AD2431" i="1" s="1"/>
  <c r="AD2432" i="1" s="1"/>
  <c r="AD2433" i="1" s="1"/>
  <c r="AD2434" i="1" s="1"/>
  <c r="AD2435" i="1" s="1"/>
  <c r="AD2436" i="1" s="1"/>
  <c r="AD2437" i="1" s="1"/>
  <c r="AD2438" i="1" s="1"/>
  <c r="AD2439" i="1" s="1"/>
  <c r="AD2440" i="1" s="1"/>
  <c r="AD2441" i="1" s="1"/>
  <c r="AD2442" i="1" s="1"/>
  <c r="AD2443" i="1" s="1"/>
  <c r="AD2444" i="1" s="1"/>
  <c r="AD2445" i="1" s="1"/>
  <c r="AD2446" i="1" s="1"/>
  <c r="AD2447" i="1" s="1"/>
  <c r="AD2448" i="1" s="1"/>
  <c r="AD2449" i="1" s="1"/>
  <c r="AD2450" i="1" s="1"/>
  <c r="AD2451" i="1" s="1"/>
  <c r="AD2452" i="1" s="1"/>
  <c r="AD2453" i="1" s="1"/>
  <c r="AD2454" i="1" s="1"/>
  <c r="AD2455" i="1" s="1"/>
  <c r="AD2456" i="1" s="1"/>
  <c r="AD2457" i="1" s="1"/>
  <c r="AD2458" i="1" s="1"/>
  <c r="AD2459" i="1" s="1"/>
  <c r="AD2460" i="1" s="1"/>
  <c r="AD2461" i="1" s="1"/>
  <c r="AD2462" i="1" s="1"/>
  <c r="AD2463" i="1" s="1"/>
  <c r="AD2464" i="1" s="1"/>
  <c r="AD2465" i="1" s="1"/>
  <c r="AD2466" i="1" s="1"/>
  <c r="AD2467" i="1" s="1"/>
  <c r="AD2468" i="1" s="1"/>
  <c r="AD2469" i="1" s="1"/>
  <c r="AD2470" i="1" s="1"/>
  <c r="AD2471" i="1" s="1"/>
  <c r="AD2472" i="1" s="1"/>
  <c r="AD2473" i="1" s="1"/>
  <c r="AD2474" i="1" s="1"/>
  <c r="AD2475" i="1" s="1"/>
  <c r="AD2476" i="1" s="1"/>
  <c r="AD2477" i="1" s="1"/>
  <c r="AD2478" i="1" s="1"/>
  <c r="AD2479" i="1" s="1"/>
  <c r="AD2480" i="1" s="1"/>
  <c r="AD2481" i="1" s="1"/>
  <c r="AD2482" i="1" s="1"/>
  <c r="AD2483" i="1" s="1"/>
  <c r="AD2484" i="1" s="1"/>
  <c r="AD2485" i="1" s="1"/>
  <c r="AD2486" i="1" s="1"/>
  <c r="AD2487" i="1" s="1"/>
  <c r="AD2488" i="1" s="1"/>
  <c r="AD2489" i="1" s="1"/>
  <c r="AD2490" i="1" s="1"/>
  <c r="AD2491" i="1" s="1"/>
  <c r="AD2492" i="1" s="1"/>
  <c r="AD2493" i="1" s="1"/>
  <c r="AD2494" i="1" s="1"/>
  <c r="AD2495" i="1" s="1"/>
  <c r="AD2496" i="1" s="1"/>
  <c r="AD2497" i="1" s="1"/>
  <c r="AD2498" i="1" s="1"/>
  <c r="AD2499" i="1" s="1"/>
  <c r="AD2500" i="1" s="1"/>
  <c r="AD2501" i="1" s="1"/>
  <c r="AD2502" i="1" s="1"/>
  <c r="AD2503" i="1" s="1"/>
  <c r="AD2504" i="1" s="1"/>
  <c r="AD2505" i="1" s="1"/>
  <c r="AD2506" i="1" s="1"/>
  <c r="AD2507" i="1" s="1"/>
  <c r="AD2508" i="1" s="1"/>
  <c r="AD2509" i="1" s="1"/>
  <c r="AD2510" i="1" s="1"/>
  <c r="AD2511" i="1" s="1"/>
  <c r="AD2512" i="1" s="1"/>
  <c r="AD2513" i="1" s="1"/>
  <c r="AD2514" i="1" s="1"/>
  <c r="AD2515" i="1" s="1"/>
  <c r="AD2516" i="1" s="1"/>
  <c r="AD2517" i="1" s="1"/>
  <c r="AD2518" i="1" s="1"/>
  <c r="AD2519" i="1" s="1"/>
  <c r="AD2520" i="1" s="1"/>
  <c r="AD2521" i="1" s="1"/>
  <c r="AD2522" i="1" s="1"/>
  <c r="AD2523" i="1" s="1"/>
  <c r="AD2524" i="1" s="1"/>
  <c r="AD2525" i="1" s="1"/>
  <c r="AD2526" i="1" s="1"/>
  <c r="AD2527" i="1" s="1"/>
  <c r="AD2528" i="1" s="1"/>
  <c r="AD2529" i="1" s="1"/>
  <c r="AD2530" i="1" s="1"/>
  <c r="AD2531" i="1" s="1"/>
  <c r="AD2532" i="1" s="1"/>
  <c r="AD2533" i="1" s="1"/>
  <c r="AD2534" i="1" s="1"/>
  <c r="AD2535" i="1" s="1"/>
  <c r="AD2536" i="1" s="1"/>
  <c r="AD2537" i="1" s="1"/>
  <c r="AD2538" i="1" s="1"/>
  <c r="AD2539" i="1" s="1"/>
  <c r="AD2540" i="1" s="1"/>
  <c r="AD2541" i="1" s="1"/>
  <c r="AD2542" i="1" s="1"/>
  <c r="AD2543" i="1" s="1"/>
  <c r="AD2544" i="1" s="1"/>
  <c r="AD2545" i="1" s="1"/>
  <c r="AD2546" i="1" s="1"/>
  <c r="AD2547" i="1" s="1"/>
  <c r="AD2548" i="1" s="1"/>
  <c r="AD2549" i="1" s="1"/>
  <c r="AD2550" i="1" s="1"/>
  <c r="AD2551" i="1" s="1"/>
  <c r="AD2552" i="1" s="1"/>
  <c r="AD2553" i="1" s="1"/>
  <c r="AD2554" i="1" s="1"/>
  <c r="AD2555" i="1" s="1"/>
  <c r="AD2556" i="1" s="1"/>
  <c r="AD2557" i="1" s="1"/>
  <c r="AD2558" i="1" s="1"/>
  <c r="AD2559" i="1" s="1"/>
  <c r="AD2560" i="1" s="1"/>
  <c r="AD2561" i="1" s="1"/>
  <c r="AD2562" i="1" s="1"/>
  <c r="AD2563" i="1" s="1"/>
  <c r="AD2564" i="1" s="1"/>
  <c r="AD2565" i="1" s="1"/>
  <c r="AD2566" i="1" s="1"/>
  <c r="AD2567" i="1" s="1"/>
  <c r="AD2568" i="1" s="1"/>
  <c r="AD2569" i="1" s="1"/>
  <c r="AD2570" i="1" s="1"/>
  <c r="AD2571" i="1" s="1"/>
  <c r="AD2572" i="1" s="1"/>
  <c r="AD2573" i="1" s="1"/>
  <c r="AD2574" i="1" s="1"/>
  <c r="AD2575" i="1" s="1"/>
  <c r="AD2576" i="1" s="1"/>
  <c r="AD2577" i="1" s="1"/>
  <c r="AD2578" i="1" s="1"/>
  <c r="AD2579" i="1" s="1"/>
  <c r="AD2580" i="1" s="1"/>
  <c r="AD2581" i="1" s="1"/>
  <c r="AD2582" i="1" s="1"/>
  <c r="AD2583" i="1" s="1"/>
  <c r="AD2584" i="1" s="1"/>
  <c r="AD2585" i="1" s="1"/>
  <c r="AD2586" i="1" s="1"/>
  <c r="AD2587" i="1" s="1"/>
  <c r="AD2588" i="1" s="1"/>
  <c r="AD2589" i="1" s="1"/>
  <c r="AD2590" i="1" s="1"/>
  <c r="AD2591" i="1" s="1"/>
  <c r="AD2592" i="1" s="1"/>
  <c r="AD2593" i="1" s="1"/>
  <c r="AD2594" i="1" s="1"/>
  <c r="AD2595" i="1" s="1"/>
  <c r="AD2596" i="1" s="1"/>
  <c r="AD2597" i="1" s="1"/>
  <c r="AD2598" i="1" s="1"/>
  <c r="AD2599" i="1" s="1"/>
  <c r="AD2600" i="1" s="1"/>
  <c r="AD2601" i="1" s="1"/>
  <c r="AD2602" i="1" s="1"/>
  <c r="AD2603" i="1" s="1"/>
  <c r="AD2604" i="1" s="1"/>
  <c r="AD2605" i="1" s="1"/>
  <c r="AD2606" i="1" s="1"/>
  <c r="AD2607" i="1" s="1"/>
  <c r="AD2608" i="1" s="1"/>
  <c r="AD2609" i="1" s="1"/>
  <c r="AD2610" i="1" s="1"/>
  <c r="AD2611" i="1" s="1"/>
  <c r="AD2612" i="1" s="1"/>
  <c r="AD2613" i="1" s="1"/>
  <c r="AD2614" i="1" s="1"/>
  <c r="AD2615" i="1" s="1"/>
  <c r="AD2616" i="1" s="1"/>
  <c r="AD2617" i="1" s="1"/>
  <c r="AD2618" i="1" s="1"/>
  <c r="AD2619" i="1" s="1"/>
  <c r="AD2620" i="1" s="1"/>
  <c r="AD2621" i="1" s="1"/>
  <c r="AD2622" i="1" s="1"/>
  <c r="AD2623" i="1" s="1"/>
  <c r="AD2624" i="1" s="1"/>
  <c r="AD2625" i="1" s="1"/>
  <c r="AD2626" i="1" s="1"/>
  <c r="AD2627" i="1" s="1"/>
  <c r="AD2628" i="1" s="1"/>
  <c r="AD2629" i="1" s="1"/>
  <c r="AD2630" i="1" s="1"/>
  <c r="AD2631" i="1" s="1"/>
  <c r="AD2632" i="1" s="1"/>
  <c r="AD2633" i="1" s="1"/>
  <c r="AD2634" i="1" s="1"/>
  <c r="AD2635" i="1" s="1"/>
  <c r="AD2636" i="1" s="1"/>
  <c r="AD2637" i="1" s="1"/>
  <c r="AD2638" i="1" s="1"/>
  <c r="AD2639" i="1" s="1"/>
  <c r="AD2640" i="1" s="1"/>
  <c r="AD2641" i="1" s="1"/>
  <c r="AD2642" i="1" s="1"/>
  <c r="AD2643" i="1" s="1"/>
  <c r="AD2644" i="1" s="1"/>
  <c r="AD2645" i="1" s="1"/>
  <c r="AD2646" i="1" s="1"/>
  <c r="AD2647" i="1" s="1"/>
  <c r="AD2648" i="1" s="1"/>
  <c r="AD2649" i="1" s="1"/>
  <c r="AD2650" i="1" s="1"/>
  <c r="AD2651" i="1" s="1"/>
  <c r="AD2652" i="1" s="1"/>
  <c r="AD2653" i="1" s="1"/>
  <c r="AD2654" i="1" s="1"/>
  <c r="AD2655" i="1" s="1"/>
  <c r="AD2656" i="1" s="1"/>
  <c r="AD2657" i="1" s="1"/>
  <c r="AD2658" i="1" s="1"/>
  <c r="AD2659" i="1" s="1"/>
  <c r="AD2660" i="1" s="1"/>
  <c r="AD2661" i="1" s="1"/>
  <c r="AD2662" i="1" s="1"/>
  <c r="AD2663" i="1" s="1"/>
  <c r="AD2664" i="1" s="1"/>
  <c r="AD2665" i="1" s="1"/>
  <c r="AD2666" i="1" s="1"/>
  <c r="AD2667" i="1" s="1"/>
  <c r="AD2668" i="1" s="1"/>
  <c r="AD2669" i="1" s="1"/>
  <c r="AD2670" i="1" s="1"/>
  <c r="AD2671" i="1" s="1"/>
  <c r="AD2672" i="1" s="1"/>
  <c r="AD2673" i="1" s="1"/>
  <c r="AD2674" i="1" s="1"/>
  <c r="AD2675" i="1" s="1"/>
  <c r="AD2676" i="1" s="1"/>
  <c r="AD2677" i="1" s="1"/>
  <c r="AD2678" i="1" s="1"/>
  <c r="AD2679" i="1" s="1"/>
  <c r="AD2680" i="1" s="1"/>
  <c r="AD2681" i="1" s="1"/>
  <c r="AD2682" i="1" s="1"/>
  <c r="AD2683" i="1" s="1"/>
  <c r="AD2684" i="1" s="1"/>
  <c r="AD2685" i="1" s="1"/>
  <c r="AD2686" i="1" s="1"/>
  <c r="AD2687" i="1" s="1"/>
  <c r="AD2688" i="1" s="1"/>
  <c r="AD2689" i="1" s="1"/>
  <c r="AD2690" i="1" s="1"/>
  <c r="AD2691" i="1" s="1"/>
  <c r="AD2692" i="1" s="1"/>
  <c r="AD2693" i="1" s="1"/>
  <c r="AD2694" i="1" s="1"/>
  <c r="AD2695" i="1" s="1"/>
  <c r="AD2696" i="1" s="1"/>
  <c r="AD2697" i="1" s="1"/>
  <c r="AD2698" i="1" s="1"/>
  <c r="AD2699" i="1" s="1"/>
  <c r="AD2700" i="1" s="1"/>
  <c r="AD2701" i="1" s="1"/>
  <c r="AD2702" i="1" s="1"/>
  <c r="AD2703" i="1" s="1"/>
  <c r="AD2704" i="1" s="1"/>
  <c r="AD2705" i="1" s="1"/>
  <c r="AD2706" i="1" s="1"/>
  <c r="AD2707" i="1" s="1"/>
  <c r="AD2708" i="1" s="1"/>
  <c r="AD2709" i="1" s="1"/>
  <c r="AD2710" i="1" s="1"/>
  <c r="AD2711" i="1" s="1"/>
  <c r="AD2712" i="1" s="1"/>
  <c r="AD2713" i="1" s="1"/>
  <c r="AD2714" i="1" s="1"/>
  <c r="AD2715" i="1" s="1"/>
  <c r="AD2716" i="1" s="1"/>
  <c r="AD2717" i="1" s="1"/>
  <c r="AD2718" i="1" s="1"/>
  <c r="AD2719" i="1" s="1"/>
  <c r="AD2720" i="1" s="1"/>
  <c r="AD2721" i="1" s="1"/>
  <c r="AD2722" i="1" s="1"/>
  <c r="AD2723" i="1" s="1"/>
  <c r="AD2724" i="1" s="1"/>
  <c r="AD2725" i="1" s="1"/>
  <c r="AD2726" i="1" s="1"/>
  <c r="AD2727" i="1" s="1"/>
  <c r="AD2728" i="1" s="1"/>
  <c r="AD2729" i="1" s="1"/>
  <c r="AD2730" i="1" s="1"/>
  <c r="AD2731" i="1" s="1"/>
  <c r="AD2732" i="1" s="1"/>
  <c r="AD2733" i="1" s="1"/>
  <c r="AD2734" i="1" s="1"/>
  <c r="AD2735" i="1" s="1"/>
  <c r="AD2736" i="1" s="1"/>
  <c r="AD2737" i="1" s="1"/>
  <c r="AD2738" i="1" s="1"/>
  <c r="AD2739" i="1" s="1"/>
  <c r="AD2740" i="1" s="1"/>
  <c r="AD2741" i="1" s="1"/>
  <c r="AD2742" i="1" s="1"/>
  <c r="AD2743" i="1" s="1"/>
  <c r="AD2744" i="1" s="1"/>
  <c r="AD2745" i="1" s="1"/>
  <c r="AD2746" i="1" s="1"/>
  <c r="AD2747" i="1" s="1"/>
  <c r="AD2748" i="1" s="1"/>
  <c r="AD2749" i="1" s="1"/>
  <c r="AD2750" i="1" s="1"/>
  <c r="AD2751" i="1" s="1"/>
  <c r="AD2752" i="1" s="1"/>
  <c r="AD2753" i="1" s="1"/>
  <c r="AD2754" i="1" s="1"/>
  <c r="AD2755" i="1" s="1"/>
  <c r="AD2756" i="1" s="1"/>
  <c r="AD2757" i="1" s="1"/>
  <c r="AD2758" i="1" s="1"/>
  <c r="AD2759" i="1" s="1"/>
  <c r="AD2760" i="1" s="1"/>
  <c r="AD2761" i="1" s="1"/>
  <c r="AD2762" i="1" s="1"/>
  <c r="AD2763" i="1" s="1"/>
  <c r="AD2764" i="1" s="1"/>
  <c r="AD2765" i="1" s="1"/>
  <c r="AD2766" i="1" s="1"/>
  <c r="AD2767" i="1" s="1"/>
  <c r="AD2768" i="1" s="1"/>
  <c r="AD2769" i="1" s="1"/>
  <c r="AD2770" i="1" s="1"/>
  <c r="AD2771" i="1" s="1"/>
  <c r="AD2772" i="1" s="1"/>
  <c r="AD2773" i="1" s="1"/>
  <c r="AD2774" i="1" s="1"/>
  <c r="AD2775" i="1" s="1"/>
  <c r="AD2776" i="1" s="1"/>
  <c r="AD2777" i="1" s="1"/>
  <c r="AD2778" i="1" s="1"/>
  <c r="AD2779" i="1" s="1"/>
  <c r="AD2780" i="1" s="1"/>
  <c r="AD2781" i="1" s="1"/>
  <c r="AD2782" i="1" s="1"/>
  <c r="AD2783" i="1" s="1"/>
  <c r="AD2784" i="1" s="1"/>
  <c r="AD2785" i="1" s="1"/>
  <c r="AD2786" i="1" s="1"/>
  <c r="AD2787" i="1" s="1"/>
  <c r="AD2788" i="1" s="1"/>
  <c r="AD2789" i="1" s="1"/>
  <c r="AD2790" i="1" s="1"/>
  <c r="AD2791" i="1" s="1"/>
  <c r="AD2792" i="1" s="1"/>
  <c r="AD2793" i="1" s="1"/>
  <c r="AD2794" i="1" s="1"/>
  <c r="AD2795" i="1" s="1"/>
  <c r="AD2796" i="1" s="1"/>
  <c r="AD2797" i="1" s="1"/>
  <c r="AD2798" i="1" s="1"/>
  <c r="AD2799" i="1" s="1"/>
  <c r="AD2800" i="1" s="1"/>
  <c r="AD2801" i="1" s="1"/>
  <c r="AD2802" i="1" s="1"/>
  <c r="AD2803" i="1" s="1"/>
  <c r="AD2804" i="1" s="1"/>
  <c r="AD2805" i="1" s="1"/>
  <c r="AD2806" i="1" s="1"/>
  <c r="AD2807" i="1" s="1"/>
  <c r="AD2808" i="1" s="1"/>
  <c r="AD2809" i="1" s="1"/>
  <c r="AD2810" i="1" s="1"/>
  <c r="AD2811" i="1" s="1"/>
  <c r="AD2812" i="1" s="1"/>
  <c r="AD2813" i="1" s="1"/>
  <c r="AD2814" i="1" s="1"/>
  <c r="AD2815" i="1" s="1"/>
  <c r="AD2816" i="1" s="1"/>
  <c r="AD2817" i="1" s="1"/>
  <c r="AD2818" i="1" s="1"/>
  <c r="AD2819" i="1" s="1"/>
  <c r="AD2820" i="1" s="1"/>
  <c r="AD2821" i="1" s="1"/>
  <c r="AD2822" i="1" s="1"/>
  <c r="AD2823" i="1" s="1"/>
  <c r="AD2824" i="1" s="1"/>
  <c r="AD2825" i="1" s="1"/>
  <c r="AD2826" i="1" s="1"/>
  <c r="AD2827" i="1" s="1"/>
  <c r="AD2828" i="1" s="1"/>
  <c r="AD2829" i="1" s="1"/>
  <c r="AD2830" i="1" s="1"/>
  <c r="AD2831" i="1" s="1"/>
  <c r="AD2832" i="1" s="1"/>
  <c r="AD2833" i="1" s="1"/>
  <c r="AD2834" i="1" s="1"/>
  <c r="AD2835" i="1" s="1"/>
  <c r="AD2836" i="1" s="1"/>
  <c r="AD2837" i="1" s="1"/>
  <c r="AD2838" i="1" s="1"/>
  <c r="AD2839" i="1" s="1"/>
  <c r="AD2840" i="1" s="1"/>
  <c r="AD2841" i="1" s="1"/>
  <c r="AD2842" i="1" s="1"/>
  <c r="AD2843" i="1" s="1"/>
  <c r="AD2844" i="1" s="1"/>
  <c r="AD2845" i="1" s="1"/>
  <c r="AD2846" i="1" s="1"/>
  <c r="AD2847" i="1" s="1"/>
  <c r="AD2848" i="1" s="1"/>
  <c r="AD2849" i="1" s="1"/>
  <c r="AD2850" i="1" s="1"/>
  <c r="AD2851" i="1" s="1"/>
  <c r="AD2852" i="1" s="1"/>
  <c r="AD2853" i="1" s="1"/>
  <c r="AD2854" i="1" s="1"/>
  <c r="AD2855" i="1" s="1"/>
  <c r="AD2856" i="1" s="1"/>
  <c r="AD2857" i="1" s="1"/>
  <c r="AD2858" i="1" s="1"/>
  <c r="AD2859" i="1" s="1"/>
  <c r="AD2860" i="1" s="1"/>
  <c r="AD2861" i="1" s="1"/>
  <c r="AD2862" i="1" s="1"/>
  <c r="AD2863" i="1" s="1"/>
  <c r="AD2864" i="1" s="1"/>
  <c r="AD2865" i="1" s="1"/>
  <c r="AD2866" i="1" s="1"/>
  <c r="AD2867" i="1" s="1"/>
  <c r="AD2868" i="1" s="1"/>
  <c r="AD2869" i="1" s="1"/>
  <c r="AD2870" i="1" s="1"/>
  <c r="AD2871" i="1" s="1"/>
  <c r="AD2872" i="1" s="1"/>
  <c r="AD2873" i="1" s="1"/>
  <c r="AD2874" i="1" s="1"/>
  <c r="AD2875" i="1" s="1"/>
  <c r="AD2876" i="1" s="1"/>
  <c r="AD2877" i="1" s="1"/>
  <c r="AD2878" i="1" s="1"/>
  <c r="AD2879" i="1" s="1"/>
  <c r="AD2880" i="1" s="1"/>
  <c r="AD2881" i="1" s="1"/>
  <c r="AD2882" i="1" s="1"/>
  <c r="AD2883" i="1" s="1"/>
  <c r="AD2884" i="1" s="1"/>
  <c r="AD2885" i="1" s="1"/>
  <c r="AD2886" i="1" s="1"/>
  <c r="AD2887" i="1" s="1"/>
  <c r="AD2888" i="1" s="1"/>
  <c r="AD2889" i="1" s="1"/>
  <c r="AD2890" i="1" s="1"/>
  <c r="AD2891" i="1" s="1"/>
  <c r="AD2892" i="1" s="1"/>
  <c r="AD2893" i="1" s="1"/>
  <c r="AD2894" i="1" s="1"/>
  <c r="AD2895" i="1" s="1"/>
  <c r="AD2896" i="1" s="1"/>
  <c r="AD2897" i="1" s="1"/>
  <c r="AD2898" i="1" s="1"/>
  <c r="AD2899" i="1" s="1"/>
  <c r="AD2900" i="1" s="1"/>
  <c r="AD2901" i="1" s="1"/>
  <c r="AD2902" i="1" s="1"/>
  <c r="AD2903" i="1" s="1"/>
  <c r="AD2904" i="1" s="1"/>
  <c r="AD2905" i="1" s="1"/>
  <c r="AD2906" i="1" s="1"/>
  <c r="AD2907" i="1" s="1"/>
  <c r="AD2908" i="1" s="1"/>
  <c r="AD2909" i="1" s="1"/>
  <c r="AD2910" i="1" s="1"/>
  <c r="AD2911" i="1" s="1"/>
  <c r="AD2912" i="1" s="1"/>
  <c r="AD2913" i="1" s="1"/>
  <c r="AD2914" i="1" s="1"/>
  <c r="AD2915" i="1" s="1"/>
  <c r="AD2916" i="1" s="1"/>
  <c r="AD2917" i="1" s="1"/>
  <c r="AD2918" i="1" s="1"/>
  <c r="AD2919" i="1" s="1"/>
  <c r="AD2920" i="1" s="1"/>
  <c r="AD2921" i="1" s="1"/>
  <c r="AD2922" i="1" s="1"/>
  <c r="AD2923" i="1" s="1"/>
  <c r="AD2924" i="1" s="1"/>
  <c r="AD2925" i="1" s="1"/>
  <c r="AD2926" i="1" s="1"/>
  <c r="AD2927" i="1" s="1"/>
  <c r="AD2928" i="1" s="1"/>
  <c r="AD2929" i="1" s="1"/>
  <c r="AD2930" i="1" s="1"/>
  <c r="AD2931" i="1" s="1"/>
  <c r="AD2932" i="1" s="1"/>
  <c r="AD2933" i="1" s="1"/>
  <c r="AD2934" i="1" s="1"/>
  <c r="AD2935" i="1" s="1"/>
  <c r="AD2936" i="1" s="1"/>
  <c r="AD2937" i="1" s="1"/>
  <c r="AD2938" i="1" s="1"/>
  <c r="AD2939" i="1" s="1"/>
  <c r="AD2940" i="1" s="1"/>
  <c r="AD2941" i="1" s="1"/>
  <c r="AD2942" i="1" s="1"/>
  <c r="AD2943" i="1" s="1"/>
  <c r="AD2944" i="1" s="1"/>
  <c r="AD2945" i="1" s="1"/>
  <c r="AD2946" i="1" s="1"/>
  <c r="AD2947" i="1" s="1"/>
  <c r="AD2948" i="1" s="1"/>
  <c r="AD2949" i="1" s="1"/>
  <c r="AD2950" i="1" s="1"/>
  <c r="AD2951" i="1" s="1"/>
  <c r="AD2952" i="1" s="1"/>
  <c r="AD2953" i="1" s="1"/>
  <c r="AD2954" i="1" s="1"/>
  <c r="AD2955" i="1" s="1"/>
  <c r="AD2956" i="1" s="1"/>
  <c r="AD2957" i="1" s="1"/>
  <c r="AD2958" i="1" s="1"/>
  <c r="AD2959" i="1" s="1"/>
  <c r="AD2960" i="1" s="1"/>
  <c r="AD2961" i="1" s="1"/>
  <c r="AD2962" i="1" s="1"/>
  <c r="AD2963" i="1" s="1"/>
  <c r="AD2964" i="1" s="1"/>
  <c r="AD2965" i="1" s="1"/>
  <c r="AD2966" i="1" s="1"/>
  <c r="AD2967" i="1" s="1"/>
  <c r="AD2968" i="1" s="1"/>
  <c r="AD2969" i="1" s="1"/>
  <c r="AD2970" i="1" s="1"/>
  <c r="AD2971" i="1" s="1"/>
  <c r="AD2972" i="1" s="1"/>
  <c r="AD2973" i="1" s="1"/>
  <c r="AD2974" i="1" s="1"/>
  <c r="AD2975" i="1" s="1"/>
  <c r="AD2976" i="1" s="1"/>
  <c r="AD2977" i="1" s="1"/>
  <c r="AD2978" i="1" s="1"/>
  <c r="AD2979" i="1" s="1"/>
  <c r="AD2980" i="1" s="1"/>
  <c r="AD2981" i="1" s="1"/>
  <c r="AD2982" i="1" s="1"/>
  <c r="AD2983" i="1" s="1"/>
  <c r="AD2984" i="1" s="1"/>
  <c r="AD2985" i="1" s="1"/>
  <c r="AD2986" i="1" s="1"/>
  <c r="AD2987" i="1" s="1"/>
  <c r="AD2988" i="1" s="1"/>
  <c r="AD2989" i="1" s="1"/>
  <c r="AD2990" i="1" s="1"/>
  <c r="AD2991" i="1" s="1"/>
  <c r="AD2992" i="1" s="1"/>
  <c r="AD2993" i="1" s="1"/>
  <c r="AD2994" i="1" s="1"/>
  <c r="AD2995" i="1" s="1"/>
  <c r="AD2996" i="1" s="1"/>
  <c r="AD2997" i="1" s="1"/>
  <c r="AD2998" i="1" s="1"/>
  <c r="AD2999" i="1" s="1"/>
  <c r="AD3000" i="1" s="1"/>
  <c r="AD3001" i="1" s="1"/>
  <c r="AD3002" i="1" s="1"/>
  <c r="AD3003" i="1" s="1"/>
  <c r="AD3004" i="1" s="1"/>
  <c r="AD3005" i="1" s="1"/>
  <c r="AD3006" i="1" s="1"/>
  <c r="AD3007" i="1" s="1"/>
  <c r="AD3008" i="1" s="1"/>
  <c r="AD3009" i="1" s="1"/>
  <c r="AD3010" i="1" s="1"/>
  <c r="AD3011" i="1" s="1"/>
  <c r="AD3012" i="1" s="1"/>
  <c r="AD3013" i="1" s="1"/>
  <c r="AD3014" i="1" s="1"/>
  <c r="AD3015" i="1" s="1"/>
  <c r="AD3016" i="1" s="1"/>
  <c r="AD3017" i="1" s="1"/>
  <c r="AD3018" i="1" s="1"/>
  <c r="AD3019" i="1" s="1"/>
  <c r="AD3020" i="1" s="1"/>
  <c r="AD3021" i="1" s="1"/>
  <c r="AD3022" i="1" s="1"/>
  <c r="AD3023" i="1" s="1"/>
  <c r="AD3024" i="1" s="1"/>
  <c r="AD3025" i="1" s="1"/>
  <c r="AD3026" i="1" s="1"/>
  <c r="AD3027" i="1" s="1"/>
  <c r="AD3028" i="1" s="1"/>
  <c r="AD3029" i="1" s="1"/>
  <c r="AD3030" i="1" s="1"/>
  <c r="AD3031" i="1" s="1"/>
  <c r="AD3032" i="1" s="1"/>
  <c r="AD3033" i="1" s="1"/>
  <c r="AD3034" i="1" s="1"/>
  <c r="AD3035" i="1" s="1"/>
  <c r="AD3036" i="1" s="1"/>
  <c r="AD3037" i="1" s="1"/>
  <c r="AD3038" i="1" s="1"/>
  <c r="AD3039" i="1" s="1"/>
  <c r="AD3040" i="1" s="1"/>
  <c r="AD3041" i="1" s="1"/>
  <c r="AD3042" i="1" s="1"/>
  <c r="AD3043" i="1" s="1"/>
  <c r="AD3044" i="1" s="1"/>
  <c r="AD3045" i="1" s="1"/>
  <c r="AD3046" i="1" s="1"/>
  <c r="AD3047" i="1" s="1"/>
  <c r="AD3048" i="1" s="1"/>
  <c r="AD3049" i="1" s="1"/>
  <c r="AD3050" i="1" s="1"/>
  <c r="AD3051" i="1" s="1"/>
  <c r="AD3052" i="1" s="1"/>
  <c r="AD3053" i="1" s="1"/>
  <c r="AD3054" i="1" s="1"/>
  <c r="AD3055" i="1" s="1"/>
  <c r="AD3056" i="1" s="1"/>
  <c r="AD3057" i="1" s="1"/>
  <c r="AD3058" i="1" s="1"/>
  <c r="AD3059" i="1" s="1"/>
  <c r="AD3060" i="1" s="1"/>
  <c r="AD3061" i="1" s="1"/>
  <c r="AD3062" i="1" s="1"/>
  <c r="AD3063" i="1" s="1"/>
  <c r="AD3064" i="1" s="1"/>
  <c r="AD3065" i="1" s="1"/>
  <c r="AD3066" i="1" s="1"/>
  <c r="AD3067" i="1" s="1"/>
  <c r="AD3068" i="1" s="1"/>
  <c r="AD3069" i="1" s="1"/>
  <c r="AD3070" i="1" s="1"/>
  <c r="AD3071" i="1" s="1"/>
  <c r="AD3072" i="1" s="1"/>
  <c r="AD3073" i="1" s="1"/>
  <c r="AD3074" i="1" s="1"/>
  <c r="AD3075" i="1" s="1"/>
  <c r="AD3076" i="1" s="1"/>
  <c r="AD3077" i="1" s="1"/>
  <c r="AD3078" i="1" s="1"/>
  <c r="AD3079" i="1" s="1"/>
  <c r="AD3080" i="1" s="1"/>
  <c r="AD3081" i="1" s="1"/>
  <c r="AD3082" i="1" s="1"/>
  <c r="AD3083" i="1" s="1"/>
  <c r="AD3084" i="1" s="1"/>
  <c r="AD3085" i="1" s="1"/>
  <c r="AD3086" i="1" s="1"/>
  <c r="AD3087" i="1" s="1"/>
  <c r="AD3088" i="1" s="1"/>
  <c r="AD3089" i="1" s="1"/>
  <c r="AD3090" i="1" s="1"/>
  <c r="AD3091" i="1" s="1"/>
  <c r="AD3092" i="1" s="1"/>
  <c r="AD3093" i="1" s="1"/>
  <c r="AD3094" i="1" s="1"/>
  <c r="AD3095" i="1" s="1"/>
  <c r="AD3096" i="1" s="1"/>
  <c r="AD3097" i="1" s="1"/>
  <c r="AD3098" i="1" s="1"/>
  <c r="AD3099" i="1" s="1"/>
  <c r="AD3100" i="1" s="1"/>
  <c r="AD3101" i="1" s="1"/>
  <c r="AD3102" i="1" s="1"/>
  <c r="AD3103" i="1" s="1"/>
  <c r="AD3104" i="1" s="1"/>
  <c r="AD3105" i="1" s="1"/>
  <c r="AD3106" i="1" s="1"/>
  <c r="AD3107" i="1" s="1"/>
  <c r="AD3108" i="1" s="1"/>
  <c r="AD3109" i="1" s="1"/>
  <c r="AD3110" i="1" s="1"/>
  <c r="AD3111" i="1" s="1"/>
  <c r="AD3112" i="1" s="1"/>
  <c r="AD3113" i="1" s="1"/>
  <c r="AD3114" i="1" s="1"/>
  <c r="AD3115" i="1" s="1"/>
  <c r="AD3116" i="1" s="1"/>
  <c r="AD3117" i="1" s="1"/>
  <c r="AD3118" i="1" s="1"/>
  <c r="AD3119" i="1" s="1"/>
  <c r="AD3120" i="1" s="1"/>
  <c r="AD3121" i="1" s="1"/>
  <c r="AD3122" i="1" s="1"/>
  <c r="AD3123" i="1" s="1"/>
  <c r="AD3124" i="1" s="1"/>
  <c r="AD3125" i="1" s="1"/>
  <c r="AD3126" i="1" s="1"/>
  <c r="AD3127" i="1" s="1"/>
  <c r="AD3128" i="1" s="1"/>
  <c r="AD3129" i="1" s="1"/>
  <c r="AD3130" i="1" s="1"/>
  <c r="AD3131" i="1" s="1"/>
  <c r="AD3132" i="1" s="1"/>
  <c r="AD3133" i="1" s="1"/>
  <c r="AD3134" i="1" s="1"/>
  <c r="AD3135" i="1" s="1"/>
  <c r="AD3136" i="1" s="1"/>
  <c r="AD3137" i="1" s="1"/>
  <c r="AD3138" i="1" s="1"/>
  <c r="AD3139" i="1" s="1"/>
  <c r="AD3140" i="1" s="1"/>
  <c r="AD3141" i="1" s="1"/>
  <c r="AD3142" i="1" s="1"/>
  <c r="AD3143" i="1" s="1"/>
  <c r="AD3144" i="1" s="1"/>
  <c r="AD3145" i="1" s="1"/>
  <c r="AD3146" i="1" s="1"/>
  <c r="AD3147" i="1" s="1"/>
  <c r="AD3148" i="1" s="1"/>
  <c r="AD3149" i="1" s="1"/>
  <c r="AD3150" i="1" s="1"/>
  <c r="AD3151" i="1" s="1"/>
  <c r="AD3152" i="1" s="1"/>
  <c r="AD3153" i="1" s="1"/>
  <c r="AD3154" i="1" s="1"/>
  <c r="AD3155" i="1" s="1"/>
  <c r="AD3156" i="1" s="1"/>
  <c r="AD3157" i="1" s="1"/>
  <c r="AD3158" i="1" s="1"/>
  <c r="AD3159" i="1" s="1"/>
  <c r="AD3160" i="1" s="1"/>
  <c r="AD3161" i="1" s="1"/>
  <c r="AD3162" i="1" s="1"/>
  <c r="AD3163" i="1" s="1"/>
  <c r="AD3164" i="1" s="1"/>
  <c r="AD3165" i="1" s="1"/>
  <c r="AD3166" i="1" s="1"/>
  <c r="AD3167" i="1" s="1"/>
  <c r="AD3168" i="1" s="1"/>
  <c r="AD3169" i="1" s="1"/>
  <c r="AD3170" i="1" s="1"/>
  <c r="AD3171" i="1" s="1"/>
  <c r="AD3172" i="1" s="1"/>
  <c r="AD3173" i="1" s="1"/>
  <c r="AD3174" i="1" s="1"/>
  <c r="AD3175" i="1" s="1"/>
  <c r="AD3176" i="1" s="1"/>
  <c r="AD3177" i="1" s="1"/>
  <c r="AD3178" i="1" s="1"/>
  <c r="AD3179" i="1" s="1"/>
  <c r="AD3180" i="1" s="1"/>
  <c r="AD3181" i="1" s="1"/>
  <c r="AD3182" i="1" s="1"/>
  <c r="AD3183" i="1" s="1"/>
  <c r="AD3184" i="1" s="1"/>
  <c r="AD3185" i="1" s="1"/>
  <c r="AD3186" i="1" s="1"/>
  <c r="AD3187" i="1" s="1"/>
  <c r="AD3188" i="1" s="1"/>
  <c r="AD3189" i="1" s="1"/>
  <c r="AD3190" i="1" s="1"/>
  <c r="AD3191" i="1" s="1"/>
  <c r="AD3192" i="1" s="1"/>
  <c r="AD3193" i="1" s="1"/>
  <c r="AD3194" i="1" s="1"/>
  <c r="AD3195" i="1" s="1"/>
  <c r="AD3196" i="1" s="1"/>
  <c r="AD3197" i="1" s="1"/>
  <c r="AD3198" i="1" s="1"/>
  <c r="AD3199" i="1" s="1"/>
  <c r="AD3200" i="1" s="1"/>
  <c r="AD3201" i="1" s="1"/>
  <c r="AD3202" i="1" s="1"/>
  <c r="AD3203" i="1" s="1"/>
  <c r="AD3204" i="1" s="1"/>
  <c r="AD3205" i="1" s="1"/>
  <c r="AD3206" i="1" s="1"/>
  <c r="AD3207" i="1" s="1"/>
  <c r="AD3208" i="1" s="1"/>
  <c r="AD3209" i="1" s="1"/>
  <c r="AD3210" i="1" s="1"/>
  <c r="AD3211" i="1" s="1"/>
  <c r="AD3212" i="1" s="1"/>
  <c r="AD3213" i="1" s="1"/>
  <c r="AD3214" i="1" s="1"/>
  <c r="AD3215" i="1" s="1"/>
  <c r="AD3216" i="1" s="1"/>
  <c r="AD3217" i="1" s="1"/>
  <c r="AD3218" i="1" s="1"/>
  <c r="AD3219" i="1" s="1"/>
  <c r="AD3220" i="1" s="1"/>
  <c r="AD3221" i="1" s="1"/>
  <c r="AD3222" i="1" s="1"/>
  <c r="AD3223" i="1" s="1"/>
  <c r="AD3224" i="1" s="1"/>
  <c r="AD3225" i="1" s="1"/>
  <c r="AD3226" i="1" s="1"/>
  <c r="AD3227" i="1" s="1"/>
  <c r="AD3228" i="1" s="1"/>
  <c r="AD3229" i="1" s="1"/>
  <c r="AD3230" i="1" s="1"/>
  <c r="AD3231" i="1" s="1"/>
  <c r="AD3232" i="1" s="1"/>
  <c r="AD3233" i="1" s="1"/>
  <c r="AD3234" i="1" s="1"/>
  <c r="AD3235" i="1" s="1"/>
  <c r="AD3236" i="1" s="1"/>
  <c r="AD3237" i="1" s="1"/>
  <c r="AD3238" i="1" s="1"/>
  <c r="AD3239" i="1" s="1"/>
  <c r="AD3240" i="1" s="1"/>
  <c r="AD3241" i="1" s="1"/>
  <c r="AD3242" i="1" s="1"/>
  <c r="AD3243" i="1" s="1"/>
  <c r="AD3244" i="1" s="1"/>
  <c r="AD3245" i="1" s="1"/>
  <c r="AD3246" i="1" s="1"/>
  <c r="AD3247" i="1" s="1"/>
  <c r="AD3248" i="1" s="1"/>
  <c r="AD3249" i="1" s="1"/>
  <c r="AD3250" i="1" s="1"/>
  <c r="AD3251" i="1" s="1"/>
  <c r="AD3252" i="1" s="1"/>
  <c r="AD3253" i="1" s="1"/>
  <c r="AD3254" i="1" s="1"/>
  <c r="AD3255" i="1" s="1"/>
  <c r="AD3256" i="1" s="1"/>
  <c r="AD3257" i="1" s="1"/>
  <c r="AD3258" i="1" s="1"/>
  <c r="AD3259" i="1" s="1"/>
  <c r="AD3260" i="1" s="1"/>
  <c r="AD3261" i="1" s="1"/>
  <c r="AD3262" i="1" s="1"/>
  <c r="AD3263" i="1" s="1"/>
  <c r="AD3264" i="1" s="1"/>
  <c r="AD3265" i="1" s="1"/>
  <c r="AD3266" i="1" s="1"/>
  <c r="AD3267" i="1" s="1"/>
  <c r="AD3268" i="1" s="1"/>
  <c r="AD3269" i="1" s="1"/>
  <c r="AD3270" i="1" s="1"/>
  <c r="AD3271" i="1" s="1"/>
  <c r="AD3272" i="1" s="1"/>
  <c r="AD3273" i="1" s="1"/>
  <c r="AD3274" i="1" s="1"/>
  <c r="AD3275" i="1" s="1"/>
  <c r="AD3276" i="1" s="1"/>
  <c r="AD3277" i="1" s="1"/>
  <c r="AD3278" i="1" s="1"/>
  <c r="AD3279" i="1" s="1"/>
  <c r="AD3280" i="1" s="1"/>
  <c r="AD3281" i="1" s="1"/>
  <c r="AD3282" i="1" s="1"/>
  <c r="AD3283" i="1" s="1"/>
  <c r="AD3284" i="1" s="1"/>
  <c r="AD3285" i="1" s="1"/>
  <c r="AD3286" i="1" s="1"/>
  <c r="AD3287" i="1" s="1"/>
  <c r="AD3288" i="1" s="1"/>
  <c r="AD3289" i="1" s="1"/>
  <c r="AD3290" i="1" s="1"/>
  <c r="AD3291" i="1" s="1"/>
  <c r="AD3292" i="1" s="1"/>
  <c r="AD3293" i="1" s="1"/>
  <c r="AD3294" i="1" s="1"/>
  <c r="AD3295" i="1" s="1"/>
  <c r="AD3296" i="1" s="1"/>
  <c r="AD3297" i="1" s="1"/>
  <c r="AD3298" i="1" s="1"/>
  <c r="AD3299" i="1" s="1"/>
  <c r="AD3300" i="1" s="1"/>
  <c r="AD3301" i="1" s="1"/>
  <c r="AD3302" i="1" s="1"/>
  <c r="AD3303" i="1" s="1"/>
  <c r="AD3304" i="1" s="1"/>
  <c r="AD3305" i="1" s="1"/>
  <c r="AD3306" i="1" s="1"/>
  <c r="AD3307" i="1" s="1"/>
  <c r="AD3308" i="1" s="1"/>
  <c r="AD3309" i="1" s="1"/>
  <c r="AD3310" i="1" s="1"/>
  <c r="AD3311" i="1" s="1"/>
  <c r="AD3312" i="1" s="1"/>
  <c r="AD3313" i="1" s="1"/>
  <c r="AD3314" i="1" s="1"/>
  <c r="AD3315" i="1" s="1"/>
  <c r="AD3316" i="1" s="1"/>
  <c r="AD3317" i="1" s="1"/>
  <c r="AD3318" i="1" s="1"/>
  <c r="AD3319" i="1" s="1"/>
  <c r="AD3320" i="1" s="1"/>
  <c r="AD3321" i="1" s="1"/>
  <c r="AD3322" i="1" s="1"/>
  <c r="AD3323" i="1" s="1"/>
  <c r="AD3324" i="1" s="1"/>
  <c r="AD3325" i="1" s="1"/>
  <c r="AD3326" i="1" s="1"/>
  <c r="AD3327" i="1" s="1"/>
  <c r="AD3328" i="1" s="1"/>
  <c r="AD3329" i="1" s="1"/>
  <c r="AD3330" i="1" s="1"/>
  <c r="AD3331" i="1" s="1"/>
  <c r="AD3332" i="1" s="1"/>
  <c r="AD3333" i="1" s="1"/>
  <c r="AD3334" i="1" s="1"/>
  <c r="AD3335" i="1" s="1"/>
  <c r="AD3336" i="1" s="1"/>
  <c r="AD3337" i="1" s="1"/>
  <c r="AD3338" i="1" s="1"/>
  <c r="AD3339" i="1" s="1"/>
  <c r="AD3340" i="1" s="1"/>
  <c r="AD3341" i="1" s="1"/>
  <c r="AD3342" i="1" s="1"/>
  <c r="AD3343" i="1" s="1"/>
  <c r="AD3344" i="1" s="1"/>
  <c r="AD3345" i="1" s="1"/>
  <c r="AD3346" i="1" s="1"/>
  <c r="AD3347" i="1" s="1"/>
  <c r="AD3348" i="1" s="1"/>
  <c r="AD3349" i="1" s="1"/>
  <c r="AD3350" i="1" s="1"/>
  <c r="AD3351" i="1" s="1"/>
  <c r="AD3352" i="1" s="1"/>
  <c r="AD3353" i="1" s="1"/>
  <c r="AD3354" i="1" s="1"/>
  <c r="AD3355" i="1" s="1"/>
  <c r="AD3356" i="1" s="1"/>
  <c r="AD3357" i="1" s="1"/>
  <c r="AD3358" i="1" s="1"/>
  <c r="AD3359" i="1" s="1"/>
  <c r="AD3360" i="1" s="1"/>
  <c r="AD3361" i="1" s="1"/>
  <c r="AD3362" i="1" s="1"/>
  <c r="AD3363" i="1" s="1"/>
  <c r="AD3364" i="1" s="1"/>
  <c r="AD3365" i="1" s="1"/>
  <c r="AD3366" i="1" s="1"/>
  <c r="AD3367" i="1" s="1"/>
  <c r="AD3368" i="1" s="1"/>
  <c r="AD3369" i="1" s="1"/>
  <c r="AD3370" i="1" s="1"/>
  <c r="AD3371" i="1" s="1"/>
  <c r="AD3372" i="1" s="1"/>
  <c r="AD3373" i="1" s="1"/>
  <c r="AD3374" i="1" s="1"/>
  <c r="AD3375" i="1" s="1"/>
  <c r="AD3376" i="1" s="1"/>
  <c r="AD3377" i="1" s="1"/>
  <c r="AD3378" i="1" s="1"/>
  <c r="AD3379" i="1" s="1"/>
  <c r="AD3380" i="1" s="1"/>
  <c r="AD3381" i="1" s="1"/>
  <c r="AD3382" i="1" s="1"/>
  <c r="AD3383" i="1" s="1"/>
  <c r="AD3384" i="1" s="1"/>
  <c r="AD3385" i="1" s="1"/>
  <c r="AD3386" i="1" s="1"/>
  <c r="AD3387" i="1" s="1"/>
  <c r="AD3388" i="1" s="1"/>
  <c r="AD3389" i="1" s="1"/>
  <c r="AD3390" i="1" s="1"/>
  <c r="AD3391" i="1" s="1"/>
  <c r="AD3392" i="1" s="1"/>
  <c r="AD3393" i="1" s="1"/>
  <c r="AD3394" i="1" s="1"/>
  <c r="AD3395" i="1" s="1"/>
  <c r="AD3396" i="1" s="1"/>
  <c r="AD3397" i="1" s="1"/>
  <c r="AD3398" i="1" s="1"/>
  <c r="AD3399" i="1" s="1"/>
  <c r="AD3400" i="1" s="1"/>
  <c r="AD3401" i="1" s="1"/>
  <c r="AD3402" i="1" s="1"/>
  <c r="AD3403" i="1" s="1"/>
  <c r="AD3404" i="1" s="1"/>
  <c r="AD3405" i="1" s="1"/>
  <c r="AD3406" i="1" s="1"/>
  <c r="AD3407" i="1" s="1"/>
  <c r="AD3408" i="1" s="1"/>
  <c r="AD3409" i="1" s="1"/>
  <c r="AD3410" i="1" s="1"/>
  <c r="AD3411" i="1" s="1"/>
  <c r="AD3412" i="1" s="1"/>
  <c r="AD3413" i="1" s="1"/>
  <c r="AD3414" i="1" s="1"/>
  <c r="AD3415" i="1" s="1"/>
  <c r="AD3416" i="1" s="1"/>
  <c r="AD3417" i="1" s="1"/>
  <c r="AD3418" i="1" s="1"/>
  <c r="AD3419" i="1" s="1"/>
  <c r="AD3420" i="1" s="1"/>
  <c r="AD3421" i="1" s="1"/>
  <c r="AD3422" i="1" s="1"/>
  <c r="AD3423" i="1" s="1"/>
  <c r="AD3424" i="1" s="1"/>
  <c r="AD3425" i="1" s="1"/>
  <c r="AD3426" i="1" s="1"/>
  <c r="AD3427" i="1" s="1"/>
  <c r="AD3428" i="1" s="1"/>
  <c r="AD3429" i="1" s="1"/>
  <c r="AD3430" i="1" s="1"/>
  <c r="AD3431" i="1" s="1"/>
  <c r="AD3432" i="1" s="1"/>
  <c r="AD3433" i="1" s="1"/>
  <c r="AD3434" i="1" s="1"/>
  <c r="AD3435" i="1" s="1"/>
  <c r="AD3436" i="1" s="1"/>
  <c r="AD3437" i="1" s="1"/>
  <c r="AD3438" i="1" s="1"/>
  <c r="AD3439" i="1" s="1"/>
  <c r="AD3440" i="1" s="1"/>
  <c r="AD3441" i="1" s="1"/>
  <c r="AD3442" i="1" s="1"/>
  <c r="AD3443" i="1" s="1"/>
  <c r="AD3444" i="1" s="1"/>
  <c r="AD3445" i="1" s="1"/>
  <c r="AD3446" i="1" s="1"/>
  <c r="AD3447" i="1" s="1"/>
  <c r="AD3448" i="1" s="1"/>
  <c r="AD3449" i="1" s="1"/>
  <c r="AD3450" i="1" s="1"/>
  <c r="AD3451" i="1" s="1"/>
  <c r="AD3452" i="1" s="1"/>
  <c r="AD3453" i="1" s="1"/>
  <c r="AD3454" i="1" s="1"/>
  <c r="AD3455" i="1" s="1"/>
  <c r="AD3456" i="1" s="1"/>
  <c r="AD3457" i="1" s="1"/>
  <c r="AD3458" i="1" s="1"/>
  <c r="AD3459" i="1" s="1"/>
  <c r="AD3460" i="1" s="1"/>
  <c r="AD3461" i="1" s="1"/>
  <c r="AD3462" i="1" s="1"/>
  <c r="AD3463" i="1" s="1"/>
  <c r="AD3464" i="1" s="1"/>
  <c r="AD3465" i="1" s="1"/>
  <c r="AD3466" i="1" s="1"/>
  <c r="AD3467" i="1" s="1"/>
  <c r="AD3468" i="1" s="1"/>
  <c r="AD3469" i="1" s="1"/>
  <c r="AD3470" i="1" s="1"/>
  <c r="AD3471" i="1" s="1"/>
  <c r="AD3472" i="1" s="1"/>
  <c r="AD3473" i="1" s="1"/>
  <c r="AD3474" i="1" s="1"/>
  <c r="AD3475" i="1" s="1"/>
  <c r="AD3476" i="1" s="1"/>
  <c r="AD3477" i="1" s="1"/>
  <c r="AD3478" i="1" s="1"/>
  <c r="AD3479" i="1" s="1"/>
  <c r="AD3480" i="1" s="1"/>
  <c r="AD3481" i="1" s="1"/>
  <c r="AD3482" i="1" s="1"/>
  <c r="AD3483" i="1" s="1"/>
  <c r="AD3484" i="1" s="1"/>
  <c r="AD3485" i="1" s="1"/>
  <c r="AD3486" i="1" s="1"/>
  <c r="AD3487" i="1" s="1"/>
  <c r="AD3488" i="1" s="1"/>
  <c r="AD3489" i="1" s="1"/>
  <c r="AD3490" i="1" s="1"/>
  <c r="AD3491" i="1" s="1"/>
  <c r="AD3492" i="1" s="1"/>
  <c r="AD3493" i="1" s="1"/>
  <c r="AD3494" i="1" s="1"/>
  <c r="AD3495" i="1" s="1"/>
  <c r="AF34" i="1"/>
  <c r="S1255" i="1" l="1"/>
  <c r="Q3550" i="1"/>
  <c r="K1254" i="1"/>
  <c r="O3550" i="1"/>
  <c r="M3813" i="1"/>
  <c r="U1879" i="1"/>
  <c r="AG3524" i="1"/>
  <c r="AG35" i="1"/>
  <c r="W3835" i="1"/>
  <c r="Z3712" i="1"/>
  <c r="AD3526" i="1"/>
  <c r="O3551" i="1" l="1"/>
  <c r="Q3551" i="1"/>
  <c r="M3814" i="1"/>
  <c r="K1255" i="1"/>
  <c r="S1256" i="1"/>
  <c r="U1880" i="1"/>
  <c r="AG36" i="1"/>
  <c r="AG3525" i="1"/>
  <c r="W3836" i="1"/>
  <c r="Z3713" i="1"/>
  <c r="AD3527" i="1"/>
  <c r="Q3552" i="1" l="1"/>
  <c r="K1256" i="1"/>
  <c r="S1257" i="1"/>
  <c r="O3552" i="1"/>
  <c r="M3815" i="1"/>
  <c r="U1881" i="1"/>
  <c r="AG3526" i="1"/>
  <c r="AG37" i="1"/>
  <c r="W3837" i="1"/>
  <c r="AD3528" i="1"/>
  <c r="Z3714" i="1"/>
  <c r="O3553" i="1" l="1"/>
  <c r="K1257" i="1"/>
  <c r="M3816" i="1"/>
  <c r="S1258" i="1"/>
  <c r="Q3553" i="1"/>
  <c r="U1882" i="1"/>
  <c r="AG3527" i="1"/>
  <c r="AG38" i="1"/>
  <c r="W3838" i="1"/>
  <c r="AD3529" i="1"/>
  <c r="Z3715" i="1"/>
  <c r="S1259" i="1" l="1"/>
  <c r="K1258" i="1"/>
  <c r="O3554" i="1"/>
  <c r="Q3554" i="1"/>
  <c r="M3817" i="1"/>
  <c r="U1883" i="1"/>
  <c r="AG39" i="1"/>
  <c r="AG3528" i="1"/>
  <c r="W3839" i="1"/>
  <c r="Z3716" i="1"/>
  <c r="AD3530" i="1"/>
  <c r="Q3555" i="1" l="1"/>
  <c r="K1259" i="1"/>
  <c r="O3555" i="1"/>
  <c r="S1260" i="1"/>
  <c r="M3818" i="1"/>
  <c r="U1884" i="1"/>
  <c r="AG3529" i="1"/>
  <c r="AG40" i="1"/>
  <c r="W3840" i="1"/>
  <c r="Z3717" i="1"/>
  <c r="AD3531" i="1"/>
  <c r="S1261" i="1" l="1"/>
  <c r="K1260" i="1"/>
  <c r="M3819" i="1"/>
  <c r="O3556" i="1"/>
  <c r="Q3556" i="1"/>
  <c r="U1885" i="1"/>
  <c r="AG3530" i="1"/>
  <c r="AG41" i="1"/>
  <c r="W3841" i="1"/>
  <c r="AD3532" i="1"/>
  <c r="Z3718" i="1"/>
  <c r="O3557" i="1" l="1"/>
  <c r="K1261" i="1"/>
  <c r="M3820" i="1"/>
  <c r="S1262" i="1"/>
  <c r="Q3557" i="1"/>
  <c r="U1886" i="1"/>
  <c r="AG42" i="1"/>
  <c r="AG3531" i="1"/>
  <c r="W3842" i="1"/>
  <c r="AD3533" i="1"/>
  <c r="Z3719" i="1"/>
  <c r="S1263" i="1" l="1"/>
  <c r="K1262" i="1"/>
  <c r="Q3558" i="1"/>
  <c r="O3558" i="1"/>
  <c r="M3821" i="1"/>
  <c r="U1887" i="1"/>
  <c r="AG3532" i="1"/>
  <c r="AG43" i="1"/>
  <c r="W3843" i="1"/>
  <c r="Z3720" i="1"/>
  <c r="AD3534" i="1"/>
  <c r="O3559" i="1" l="1"/>
  <c r="K1263" i="1"/>
  <c r="S1264" i="1"/>
  <c r="M3822" i="1"/>
  <c r="Q3559" i="1"/>
  <c r="U1888" i="1"/>
  <c r="AG3533" i="1"/>
  <c r="AG44" i="1"/>
  <c r="W3844" i="1"/>
  <c r="Z3721" i="1"/>
  <c r="AD3535" i="1"/>
  <c r="M3823" i="1" l="1"/>
  <c r="K1264" i="1"/>
  <c r="S1265" i="1"/>
  <c r="O3560" i="1"/>
  <c r="Q3560" i="1"/>
  <c r="U1889" i="1"/>
  <c r="AG45" i="1"/>
  <c r="AG3534" i="1"/>
  <c r="W3845" i="1"/>
  <c r="AD3536" i="1"/>
  <c r="Z3722" i="1"/>
  <c r="O3561" i="1" l="1"/>
  <c r="K1265" i="1"/>
  <c r="S1266" i="1"/>
  <c r="M3824" i="1"/>
  <c r="Q3561" i="1"/>
  <c r="U1890" i="1"/>
  <c r="AG3535" i="1"/>
  <c r="AG46" i="1"/>
  <c r="W3846" i="1"/>
  <c r="AD3537" i="1"/>
  <c r="Z3723" i="1"/>
  <c r="M3825" i="1" l="1"/>
  <c r="K1266" i="1"/>
  <c r="S1267" i="1"/>
  <c r="O3562" i="1"/>
  <c r="Q3562" i="1"/>
  <c r="U1891" i="1"/>
  <c r="AG3536" i="1"/>
  <c r="AG47" i="1"/>
  <c r="W3847" i="1"/>
  <c r="Z3724" i="1"/>
  <c r="AD3538" i="1"/>
  <c r="O3563" i="1" l="1"/>
  <c r="K1267" i="1"/>
  <c r="S1268" i="1"/>
  <c r="Q3563" i="1"/>
  <c r="M3826" i="1"/>
  <c r="U1892" i="1"/>
  <c r="AG48" i="1"/>
  <c r="AG3537" i="1"/>
  <c r="W3848" i="1"/>
  <c r="Z3725" i="1"/>
  <c r="AD3539" i="1"/>
  <c r="Q3564" i="1" l="1"/>
  <c r="K1268" i="1"/>
  <c r="M3827" i="1"/>
  <c r="S1269" i="1"/>
  <c r="O3564" i="1"/>
  <c r="U1893" i="1"/>
  <c r="AG3538" i="1"/>
  <c r="AG49" i="1"/>
  <c r="W3849" i="1"/>
  <c r="AD3540" i="1"/>
  <c r="Z3726" i="1"/>
  <c r="S1270" i="1" l="1"/>
  <c r="K1269" i="1"/>
  <c r="O3565" i="1"/>
  <c r="M3828" i="1"/>
  <c r="Q3565" i="1"/>
  <c r="U1894" i="1"/>
  <c r="AG3539" i="1"/>
  <c r="AG50" i="1"/>
  <c r="W3850" i="1"/>
  <c r="AD3541" i="1"/>
  <c r="Z3727" i="1"/>
  <c r="M3829" i="1" l="1"/>
  <c r="K1270" i="1"/>
  <c r="O3566" i="1"/>
  <c r="S1271" i="1"/>
  <c r="Q3566" i="1"/>
  <c r="U1895" i="1"/>
  <c r="AG51" i="1"/>
  <c r="AG3540" i="1"/>
  <c r="W3851" i="1"/>
  <c r="Z3728" i="1"/>
  <c r="AD3542" i="1"/>
  <c r="S1272" i="1" l="1"/>
  <c r="K1271" i="1"/>
  <c r="O3567" i="1"/>
  <c r="Q3567" i="1"/>
  <c r="M3830" i="1"/>
  <c r="U1896" i="1"/>
  <c r="AG3541" i="1"/>
  <c r="AG52" i="1"/>
  <c r="W3852" i="1"/>
  <c r="Z3729" i="1"/>
  <c r="AD3543" i="1"/>
  <c r="Q3568" i="1" l="1"/>
  <c r="K1272" i="1"/>
  <c r="M3831" i="1"/>
  <c r="O3568" i="1"/>
  <c r="S1273" i="1"/>
  <c r="U1897" i="1"/>
  <c r="AG3542" i="1"/>
  <c r="AG53" i="1"/>
  <c r="W3853" i="1"/>
  <c r="AD3544" i="1"/>
  <c r="Z3730" i="1"/>
  <c r="O3569" i="1" l="1"/>
  <c r="K1273" i="1"/>
  <c r="S1274" i="1"/>
  <c r="M3832" i="1"/>
  <c r="Q3569" i="1"/>
  <c r="U1898" i="1"/>
  <c r="AG54" i="1"/>
  <c r="AG3543" i="1"/>
  <c r="W3854" i="1"/>
  <c r="AD3545" i="1"/>
  <c r="Z3731" i="1"/>
  <c r="M3833" i="1" l="1"/>
  <c r="K1274" i="1"/>
  <c r="S1275" i="1"/>
  <c r="O3570" i="1"/>
  <c r="Q3570" i="1"/>
  <c r="U1899" i="1"/>
  <c r="AG3544" i="1"/>
  <c r="AG55" i="1"/>
  <c r="W3855" i="1"/>
  <c r="Z3732" i="1"/>
  <c r="AD3546" i="1"/>
  <c r="O3571" i="1" l="1"/>
  <c r="K1275" i="1"/>
  <c r="S1276" i="1"/>
  <c r="Q3571" i="1"/>
  <c r="M3834" i="1"/>
  <c r="U1900" i="1"/>
  <c r="AG3545" i="1"/>
  <c r="AG56" i="1"/>
  <c r="W3856" i="1"/>
  <c r="Z3733" i="1"/>
  <c r="AD3547" i="1"/>
  <c r="Q3572" i="1" l="1"/>
  <c r="K1276" i="1"/>
  <c r="M3835" i="1"/>
  <c r="S1277" i="1"/>
  <c r="O3572" i="1"/>
  <c r="U1901" i="1"/>
  <c r="AG57" i="1"/>
  <c r="AG3546" i="1"/>
  <c r="W3857" i="1"/>
  <c r="AD3548" i="1"/>
  <c r="Z3734" i="1"/>
  <c r="S1278" i="1" l="1"/>
  <c r="K1277" i="1"/>
  <c r="O3573" i="1"/>
  <c r="M3836" i="1"/>
  <c r="Q3573" i="1"/>
  <c r="U1902" i="1"/>
  <c r="AG3547" i="1"/>
  <c r="AG58" i="1"/>
  <c r="W3858" i="1"/>
  <c r="AD3549" i="1"/>
  <c r="Z3735" i="1"/>
  <c r="M3837" i="1" l="1"/>
  <c r="K1278" i="1"/>
  <c r="O3574" i="1"/>
  <c r="S1279" i="1"/>
  <c r="Q3574" i="1"/>
  <c r="U1903" i="1"/>
  <c r="AG3548" i="1"/>
  <c r="AG59" i="1"/>
  <c r="W3859" i="1"/>
  <c r="Z3736" i="1"/>
  <c r="AD3550" i="1"/>
  <c r="S1280" i="1" l="1"/>
  <c r="K1279" i="1"/>
  <c r="Q3575" i="1"/>
  <c r="O3575" i="1"/>
  <c r="M3838" i="1"/>
  <c r="U1904" i="1"/>
  <c r="AG60" i="1"/>
  <c r="AG3549" i="1"/>
  <c r="W3860" i="1"/>
  <c r="Z3737" i="1"/>
  <c r="AD3551" i="1"/>
  <c r="O3576" i="1" l="1"/>
  <c r="K1280" i="1"/>
  <c r="M3839" i="1"/>
  <c r="S1281" i="1"/>
  <c r="Q3576" i="1"/>
  <c r="U1905" i="1"/>
  <c r="AG3550" i="1"/>
  <c r="AG61" i="1"/>
  <c r="W3861" i="1"/>
  <c r="AD3552" i="1"/>
  <c r="Z3738" i="1"/>
  <c r="S1282" i="1" l="1"/>
  <c r="K1281" i="1"/>
  <c r="M3840" i="1"/>
  <c r="O3577" i="1"/>
  <c r="Q3577" i="1"/>
  <c r="U1906" i="1"/>
  <c r="AG3551" i="1"/>
  <c r="AG62" i="1"/>
  <c r="W3862" i="1"/>
  <c r="AD3553" i="1"/>
  <c r="Z3739" i="1"/>
  <c r="O3578" i="1" l="1"/>
  <c r="K1282" i="1"/>
  <c r="S1283" i="1"/>
  <c r="Q3578" i="1"/>
  <c r="M3841" i="1"/>
  <c r="U1907" i="1"/>
  <c r="AG63" i="1"/>
  <c r="AG3552" i="1"/>
  <c r="W3863" i="1"/>
  <c r="Z3740" i="1"/>
  <c r="AD3554" i="1"/>
  <c r="Q3579" i="1" l="1"/>
  <c r="K1283" i="1"/>
  <c r="S1284" i="1"/>
  <c r="O3579" i="1"/>
  <c r="M3842" i="1"/>
  <c r="U1908" i="1"/>
  <c r="AG3553" i="1"/>
  <c r="AG64" i="1"/>
  <c r="W3864" i="1"/>
  <c r="Z3741" i="1"/>
  <c r="AD3555" i="1"/>
  <c r="O3580" i="1" l="1"/>
  <c r="K1284" i="1"/>
  <c r="M3843" i="1"/>
  <c r="S1285" i="1"/>
  <c r="Q3580" i="1"/>
  <c r="U1909" i="1"/>
  <c r="AG3554" i="1"/>
  <c r="AG65" i="1"/>
  <c r="W3865" i="1"/>
  <c r="AD3556" i="1"/>
  <c r="Z3742" i="1"/>
  <c r="S1286" i="1" l="1"/>
  <c r="K1285" i="1"/>
  <c r="M3844" i="1"/>
  <c r="O3581" i="1"/>
  <c r="Q3581" i="1"/>
  <c r="U1910" i="1"/>
  <c r="AG66" i="1"/>
  <c r="AG3555" i="1"/>
  <c r="W3866" i="1"/>
  <c r="AD3557" i="1"/>
  <c r="Z3743" i="1"/>
  <c r="O3582" i="1" l="1"/>
  <c r="K1286" i="1"/>
  <c r="Q3582" i="1"/>
  <c r="S1287" i="1"/>
  <c r="M3845" i="1"/>
  <c r="U1911" i="1"/>
  <c r="AG3556" i="1"/>
  <c r="AG67" i="1"/>
  <c r="W3867" i="1"/>
  <c r="Z3744" i="1"/>
  <c r="AD3558" i="1"/>
  <c r="S1288" i="1" l="1"/>
  <c r="K1287" i="1"/>
  <c r="Q3583" i="1"/>
  <c r="O3583" i="1"/>
  <c r="M3846" i="1"/>
  <c r="U1912" i="1"/>
  <c r="AG3557" i="1"/>
  <c r="AG68" i="1"/>
  <c r="W3868" i="1"/>
  <c r="Z3745" i="1"/>
  <c r="AD3559" i="1"/>
  <c r="O3584" i="1" l="1"/>
  <c r="K1288" i="1"/>
  <c r="M3847" i="1"/>
  <c r="S1289" i="1"/>
  <c r="Q3584" i="1"/>
  <c r="U1913" i="1"/>
  <c r="AG69" i="1"/>
  <c r="AG3558" i="1"/>
  <c r="W3869" i="1"/>
  <c r="AD3560" i="1"/>
  <c r="Z3746" i="1"/>
  <c r="S1290" i="1" l="1"/>
  <c r="K1289" i="1"/>
  <c r="M3848" i="1"/>
  <c r="O3585" i="1"/>
  <c r="Q3585" i="1"/>
  <c r="U1914" i="1"/>
  <c r="AG3559" i="1"/>
  <c r="AG70" i="1"/>
  <c r="W3870" i="1"/>
  <c r="AD3561" i="1"/>
  <c r="Z3747" i="1"/>
  <c r="O3586" i="1" l="1"/>
  <c r="K1290" i="1"/>
  <c r="S1291" i="1"/>
  <c r="Q3586" i="1"/>
  <c r="M3849" i="1"/>
  <c r="U1915" i="1"/>
  <c r="AG3560" i="1"/>
  <c r="AG71" i="1"/>
  <c r="W3871" i="1"/>
  <c r="Z3748" i="1"/>
  <c r="AD3562" i="1"/>
  <c r="Q3587" i="1" l="1"/>
  <c r="K1291" i="1"/>
  <c r="S1292" i="1"/>
  <c r="O3587" i="1"/>
  <c r="M3850" i="1"/>
  <c r="U1916" i="1"/>
  <c r="AG72" i="1"/>
  <c r="AG3561" i="1"/>
  <c r="W3872" i="1"/>
  <c r="Z3749" i="1"/>
  <c r="AD3563" i="1"/>
  <c r="O3588" i="1" l="1"/>
  <c r="K1292" i="1"/>
  <c r="M3851" i="1"/>
  <c r="S1293" i="1"/>
  <c r="Q3588" i="1"/>
  <c r="U1917" i="1"/>
  <c r="AG3562" i="1"/>
  <c r="AG73" i="1"/>
  <c r="W3873" i="1"/>
  <c r="AD3564" i="1"/>
  <c r="Z3750" i="1"/>
  <c r="S1294" i="1" l="1"/>
  <c r="K1293" i="1"/>
  <c r="M3852" i="1"/>
  <c r="O3589" i="1"/>
  <c r="Q3589" i="1"/>
  <c r="U1918" i="1"/>
  <c r="AG3563" i="1"/>
  <c r="AG74" i="1"/>
  <c r="W3874" i="1"/>
  <c r="AD3565" i="1"/>
  <c r="Z3751" i="1"/>
  <c r="O3590" i="1" l="1"/>
  <c r="K1294" i="1"/>
  <c r="S1295" i="1"/>
  <c r="Q3590" i="1"/>
  <c r="M3853" i="1"/>
  <c r="U1919" i="1"/>
  <c r="AG75" i="1"/>
  <c r="AG3564" i="1"/>
  <c r="W3875" i="1"/>
  <c r="Z3752" i="1"/>
  <c r="AD3566" i="1"/>
  <c r="Q3591" i="1" l="1"/>
  <c r="K1295" i="1"/>
  <c r="S1296" i="1"/>
  <c r="O3591" i="1"/>
  <c r="M3854" i="1"/>
  <c r="U1920" i="1"/>
  <c r="AG3565" i="1"/>
  <c r="AG76" i="1"/>
  <c r="W3876" i="1"/>
  <c r="Z3753" i="1"/>
  <c r="AD3567" i="1"/>
  <c r="O3592" i="1" l="1"/>
  <c r="K1296" i="1"/>
  <c r="M3855" i="1"/>
  <c r="S1297" i="1"/>
  <c r="Q3592" i="1"/>
  <c r="U1921" i="1"/>
  <c r="AG3566" i="1"/>
  <c r="AG77" i="1"/>
  <c r="W3877" i="1"/>
  <c r="AD3568" i="1"/>
  <c r="Z3754" i="1"/>
  <c r="S1298" i="1" l="1"/>
  <c r="K1297" i="1"/>
  <c r="M3856" i="1"/>
  <c r="O3593" i="1"/>
  <c r="Q3593" i="1"/>
  <c r="U1922" i="1"/>
  <c r="AG78" i="1"/>
  <c r="AG3567" i="1"/>
  <c r="W3878" i="1"/>
  <c r="AD3569" i="1"/>
  <c r="Z3755" i="1"/>
  <c r="O3594" i="1" l="1"/>
  <c r="K1298" i="1"/>
  <c r="S1299" i="1"/>
  <c r="Q3594" i="1"/>
  <c r="M3857" i="1"/>
  <c r="U1923" i="1"/>
  <c r="AG3568" i="1"/>
  <c r="AG79" i="1"/>
  <c r="W3879" i="1"/>
  <c r="Z3756" i="1"/>
  <c r="AD3570" i="1"/>
  <c r="Q3595" i="1" l="1"/>
  <c r="K1299" i="1"/>
  <c r="S1300" i="1"/>
  <c r="O3595" i="1"/>
  <c r="M3858" i="1"/>
  <c r="U1924" i="1"/>
  <c r="AG3569" i="1"/>
  <c r="AG80" i="1"/>
  <c r="W3880" i="1"/>
  <c r="Z3757" i="1"/>
  <c r="AD3571" i="1"/>
  <c r="O3596" i="1" l="1"/>
  <c r="K1300" i="1"/>
  <c r="M3859" i="1"/>
  <c r="S1301" i="1"/>
  <c r="Q3596" i="1"/>
  <c r="U1925" i="1"/>
  <c r="AG81" i="1"/>
  <c r="AG3570" i="1"/>
  <c r="W3881" i="1"/>
  <c r="AD3572" i="1"/>
  <c r="Z3758" i="1"/>
  <c r="S1302" i="1" l="1"/>
  <c r="K1301" i="1"/>
  <c r="M3860" i="1"/>
  <c r="O3597" i="1"/>
  <c r="Q3597" i="1"/>
  <c r="U1926" i="1"/>
  <c r="AG3571" i="1"/>
  <c r="AG82" i="1"/>
  <c r="W3882" i="1"/>
  <c r="AD3573" i="1"/>
  <c r="Z3759" i="1"/>
  <c r="O3598" i="1" l="1"/>
  <c r="K1302" i="1"/>
  <c r="S1303" i="1"/>
  <c r="Q3598" i="1"/>
  <c r="M3861" i="1"/>
  <c r="U1927" i="1"/>
  <c r="AG3572" i="1"/>
  <c r="AG83" i="1"/>
  <c r="W3883" i="1"/>
  <c r="Z3760" i="1"/>
  <c r="AD3574" i="1"/>
  <c r="Q3599" i="1" l="1"/>
  <c r="K1303" i="1"/>
  <c r="S1304" i="1"/>
  <c r="O3599" i="1"/>
  <c r="M3862" i="1"/>
  <c r="U1928" i="1"/>
  <c r="AG84" i="1"/>
  <c r="AG3573" i="1"/>
  <c r="W3884" i="1"/>
  <c r="Z3761" i="1"/>
  <c r="AD3575" i="1"/>
  <c r="O3600" i="1" l="1"/>
  <c r="K1304" i="1"/>
  <c r="M3863" i="1"/>
  <c r="S1305" i="1"/>
  <c r="Q3600" i="1"/>
  <c r="U1929" i="1"/>
  <c r="AG3574" i="1"/>
  <c r="AG85" i="1"/>
  <c r="W3885" i="1"/>
  <c r="AD3576" i="1"/>
  <c r="Z3762" i="1"/>
  <c r="S1306" i="1" l="1"/>
  <c r="K1305" i="1"/>
  <c r="M3864" i="1"/>
  <c r="O3601" i="1"/>
  <c r="Q3601" i="1"/>
  <c r="U1930" i="1"/>
  <c r="AG3575" i="1"/>
  <c r="AG86" i="1"/>
  <c r="W3886" i="1"/>
  <c r="AD3577" i="1"/>
  <c r="Z3763" i="1"/>
  <c r="O3602" i="1" l="1"/>
  <c r="K1306" i="1"/>
  <c r="Q3602" i="1"/>
  <c r="S1307" i="1"/>
  <c r="M3865" i="1"/>
  <c r="U1931" i="1"/>
  <c r="AG87" i="1"/>
  <c r="AG3576" i="1"/>
  <c r="W3887" i="1"/>
  <c r="Z3764" i="1"/>
  <c r="AD3578" i="1"/>
  <c r="S1308" i="1" l="1"/>
  <c r="K1307" i="1"/>
  <c r="O3603" i="1"/>
  <c r="M3866" i="1"/>
  <c r="Q3603" i="1"/>
  <c r="U1932" i="1"/>
  <c r="AG3577" i="1"/>
  <c r="AG88" i="1"/>
  <c r="W3888" i="1"/>
  <c r="Z3765" i="1"/>
  <c r="AD3579" i="1"/>
  <c r="M3867" i="1" l="1"/>
  <c r="K1308" i="1"/>
  <c r="O3604" i="1"/>
  <c r="S1309" i="1"/>
  <c r="Q3604" i="1"/>
  <c r="U1933" i="1"/>
  <c r="AG3578" i="1"/>
  <c r="AG89" i="1"/>
  <c r="W3889" i="1"/>
  <c r="AD3580" i="1"/>
  <c r="Z3766" i="1"/>
  <c r="S1310" i="1" l="1"/>
  <c r="K1309" i="1"/>
  <c r="O3605" i="1"/>
  <c r="M3868" i="1"/>
  <c r="Q3605" i="1"/>
  <c r="U1934" i="1"/>
  <c r="AG90" i="1"/>
  <c r="AG3579" i="1"/>
  <c r="W3890" i="1"/>
  <c r="AD3581" i="1"/>
  <c r="Z3767" i="1"/>
  <c r="M3869" i="1" l="1"/>
  <c r="K1310" i="1"/>
  <c r="O3606" i="1"/>
  <c r="S1311" i="1"/>
  <c r="Q3606" i="1"/>
  <c r="U1935" i="1"/>
  <c r="AG3580" i="1"/>
  <c r="AG91" i="1"/>
  <c r="W3891" i="1"/>
  <c r="Z3768" i="1"/>
  <c r="AD3582" i="1"/>
  <c r="S1312" i="1" l="1"/>
  <c r="K1311" i="1"/>
  <c r="O3607" i="1"/>
  <c r="Q3607" i="1"/>
  <c r="M3870" i="1"/>
  <c r="U1936" i="1"/>
  <c r="AG3581" i="1"/>
  <c r="AG92" i="1"/>
  <c r="W3892" i="1"/>
  <c r="Z3769" i="1"/>
  <c r="AD3583" i="1"/>
  <c r="Q3608" i="1" l="1"/>
  <c r="K1312" i="1"/>
  <c r="M3871" i="1"/>
  <c r="O3608" i="1"/>
  <c r="S1313" i="1"/>
  <c r="U1937" i="1"/>
  <c r="AG93" i="1"/>
  <c r="AG3582" i="1"/>
  <c r="W3893" i="1"/>
  <c r="AD3584" i="1"/>
  <c r="Z3770" i="1"/>
  <c r="O3609" i="1" l="1"/>
  <c r="K1313" i="1"/>
  <c r="S1314" i="1"/>
  <c r="M3872" i="1"/>
  <c r="Q3609" i="1"/>
  <c r="U1938" i="1"/>
  <c r="AG3583" i="1"/>
  <c r="AG94" i="1"/>
  <c r="W3894" i="1"/>
  <c r="AD3585" i="1"/>
  <c r="Z3771" i="1"/>
  <c r="M3873" i="1" l="1"/>
  <c r="K1314" i="1"/>
  <c r="Q3610" i="1"/>
  <c r="S1315" i="1"/>
  <c r="O3610" i="1"/>
  <c r="U1939" i="1"/>
  <c r="AG3584" i="1"/>
  <c r="AG95" i="1"/>
  <c r="W3895" i="1"/>
  <c r="Z3772" i="1"/>
  <c r="AD3586" i="1"/>
  <c r="S1316" i="1" l="1"/>
  <c r="K1315" i="1"/>
  <c r="O3611" i="1"/>
  <c r="Q3611" i="1"/>
  <c r="M3874" i="1"/>
  <c r="U1940" i="1"/>
  <c r="AG96" i="1"/>
  <c r="AG3585" i="1"/>
  <c r="W3896" i="1"/>
  <c r="Z3773" i="1"/>
  <c r="AD3587" i="1"/>
  <c r="Q3612" i="1" l="1"/>
  <c r="K1316" i="1"/>
  <c r="M3875" i="1"/>
  <c r="O3612" i="1"/>
  <c r="S1317" i="1"/>
  <c r="U1941" i="1"/>
  <c r="AG3586" i="1"/>
  <c r="AG97" i="1"/>
  <c r="W3897" i="1"/>
  <c r="AD3588" i="1"/>
  <c r="Z3774" i="1"/>
  <c r="O3613" i="1" l="1"/>
  <c r="K1317" i="1"/>
  <c r="S1318" i="1"/>
  <c r="M3876" i="1"/>
  <c r="Q3613" i="1"/>
  <c r="U1942" i="1"/>
  <c r="AG3587" i="1"/>
  <c r="AG98" i="1"/>
  <c r="W3898" i="1"/>
  <c r="AD3589" i="1"/>
  <c r="Z3775" i="1"/>
  <c r="M3877" i="1" l="1"/>
  <c r="K1318" i="1"/>
  <c r="S1319" i="1"/>
  <c r="O3614" i="1"/>
  <c r="Q3614" i="1"/>
  <c r="U1943" i="1"/>
  <c r="AG99" i="1"/>
  <c r="AG3588" i="1"/>
  <c r="W3899" i="1"/>
  <c r="Z3776" i="1"/>
  <c r="AD3590" i="1"/>
  <c r="O3615" i="1" l="1"/>
  <c r="K1319" i="1"/>
  <c r="S1320" i="1"/>
  <c r="Q3615" i="1"/>
  <c r="M3878" i="1"/>
  <c r="U1944" i="1"/>
  <c r="AG3589" i="1"/>
  <c r="AG100" i="1"/>
  <c r="W3900" i="1"/>
  <c r="Z3777" i="1"/>
  <c r="AD3591" i="1"/>
  <c r="Q3616" i="1" l="1"/>
  <c r="K1320" i="1"/>
  <c r="M3879" i="1"/>
  <c r="S1321" i="1"/>
  <c r="O3616" i="1"/>
  <c r="U1945" i="1"/>
  <c r="AG3590" i="1"/>
  <c r="AG101" i="1"/>
  <c r="W3901" i="1"/>
  <c r="AD3592" i="1"/>
  <c r="Z3778" i="1"/>
  <c r="S1322" i="1" l="1"/>
  <c r="K1321" i="1"/>
  <c r="O3617" i="1"/>
  <c r="M3880" i="1"/>
  <c r="Q3617" i="1"/>
  <c r="U1946" i="1"/>
  <c r="AG102" i="1"/>
  <c r="AG3591" i="1"/>
  <c r="W3902" i="1"/>
  <c r="AD3593" i="1"/>
  <c r="Z3779" i="1"/>
  <c r="K1322" i="1" l="1"/>
  <c r="M3881" i="1"/>
  <c r="O3618" i="1"/>
  <c r="S1323" i="1"/>
  <c r="Q3618" i="1"/>
  <c r="U1947" i="1"/>
  <c r="AG3592" i="1"/>
  <c r="AG103" i="1"/>
  <c r="W3903" i="1"/>
  <c r="Z3780" i="1"/>
  <c r="AD3594" i="1"/>
  <c r="S1324" i="1" l="1"/>
  <c r="M3882" i="1"/>
  <c r="O3619" i="1"/>
  <c r="Q3619" i="1"/>
  <c r="K1323" i="1"/>
  <c r="U1948" i="1"/>
  <c r="AG3593" i="1"/>
  <c r="AG104" i="1"/>
  <c r="W3904" i="1"/>
  <c r="Z3781" i="1"/>
  <c r="AD3595" i="1"/>
  <c r="Q3620" i="1" l="1"/>
  <c r="M3883" i="1"/>
  <c r="O3620" i="1"/>
  <c r="S1325" i="1"/>
  <c r="K1324" i="1"/>
  <c r="U1949" i="1"/>
  <c r="AG105" i="1"/>
  <c r="AG3594" i="1"/>
  <c r="W3905" i="1"/>
  <c r="AD3596" i="1"/>
  <c r="Z3782" i="1"/>
  <c r="S1326" i="1" l="1"/>
  <c r="M3884" i="1"/>
  <c r="K1325" i="1"/>
  <c r="O3621" i="1"/>
  <c r="Q3621" i="1"/>
  <c r="U1950" i="1"/>
  <c r="AG3595" i="1"/>
  <c r="AG106" i="1"/>
  <c r="W3906" i="1"/>
  <c r="AD3597" i="1"/>
  <c r="Z3783" i="1"/>
  <c r="O3622" i="1" l="1"/>
  <c r="M3885" i="1"/>
  <c r="S1327" i="1"/>
  <c r="Q3622" i="1"/>
  <c r="K1326" i="1"/>
  <c r="U1951" i="1"/>
  <c r="AG3596" i="1"/>
  <c r="AG107" i="1"/>
  <c r="W3907" i="1"/>
  <c r="Z3784" i="1"/>
  <c r="AD3598" i="1"/>
  <c r="Q3623" i="1" l="1"/>
  <c r="M3886" i="1"/>
  <c r="S1328" i="1"/>
  <c r="O3623" i="1"/>
  <c r="K1327" i="1"/>
  <c r="U1952" i="1"/>
  <c r="AG108" i="1"/>
  <c r="AG3597" i="1"/>
  <c r="W3908" i="1"/>
  <c r="Z3785" i="1"/>
  <c r="AD3599" i="1"/>
  <c r="O3624" i="1" l="1"/>
  <c r="M3887" i="1"/>
  <c r="S1329" i="1"/>
  <c r="K1328" i="1"/>
  <c r="Q3624" i="1"/>
  <c r="U1953" i="1"/>
  <c r="AG3598" i="1"/>
  <c r="AG109" i="1"/>
  <c r="W3909" i="1"/>
  <c r="AD3600" i="1"/>
  <c r="Z3786" i="1"/>
  <c r="M3888" i="1" l="1"/>
  <c r="K1329" i="1"/>
  <c r="S1330" i="1"/>
  <c r="O3625" i="1"/>
  <c r="Q3625" i="1"/>
  <c r="U1954" i="1"/>
  <c r="AG3599" i="1"/>
  <c r="AG110" i="1"/>
  <c r="W3910" i="1"/>
  <c r="AD3601" i="1"/>
  <c r="Z3787" i="1"/>
  <c r="O3626" i="1" l="1"/>
  <c r="K1330" i="1"/>
  <c r="S1331" i="1"/>
  <c r="Q3626" i="1"/>
  <c r="M3889" i="1"/>
  <c r="U1955" i="1"/>
  <c r="AG111" i="1"/>
  <c r="AG3600" i="1"/>
  <c r="W3911" i="1"/>
  <c r="Z3788" i="1"/>
  <c r="AD3602" i="1"/>
  <c r="Q3627" i="1" l="1"/>
  <c r="K1331" i="1"/>
  <c r="S1332" i="1"/>
  <c r="O3627" i="1"/>
  <c r="M3890" i="1"/>
  <c r="U1956" i="1"/>
  <c r="AG3601" i="1"/>
  <c r="AG112" i="1"/>
  <c r="W3912" i="1"/>
  <c r="Z3789" i="1"/>
  <c r="AD3603" i="1"/>
  <c r="O3628" i="1" l="1"/>
  <c r="K1332" i="1"/>
  <c r="M3891" i="1"/>
  <c r="S1333" i="1"/>
  <c r="Q3628" i="1"/>
  <c r="U1957" i="1"/>
  <c r="AG3602" i="1"/>
  <c r="AG113" i="1"/>
  <c r="W3913" i="1"/>
  <c r="AD3604" i="1"/>
  <c r="Z3790" i="1"/>
  <c r="S1334" i="1" l="1"/>
  <c r="K1333" i="1"/>
  <c r="M3892" i="1"/>
  <c r="O3629" i="1"/>
  <c r="Q3629" i="1"/>
  <c r="U1958" i="1"/>
  <c r="AG114" i="1"/>
  <c r="AG3603" i="1"/>
  <c r="W3914" i="1"/>
  <c r="AD3605" i="1"/>
  <c r="Z3791" i="1"/>
  <c r="O3630" i="1" l="1"/>
  <c r="K1334" i="1"/>
  <c r="S1335" i="1"/>
  <c r="Q3630" i="1"/>
  <c r="M3893" i="1"/>
  <c r="U1959" i="1"/>
  <c r="AG3604" i="1"/>
  <c r="AG115" i="1"/>
  <c r="W3915" i="1"/>
  <c r="Z3792" i="1"/>
  <c r="AD3606" i="1"/>
  <c r="Q3631" i="1" l="1"/>
  <c r="K1335" i="1"/>
  <c r="O3631" i="1"/>
  <c r="M3894" i="1"/>
  <c r="S1336" i="1"/>
  <c r="U1960" i="1"/>
  <c r="AG3605" i="1"/>
  <c r="AG116" i="1"/>
  <c r="W3916" i="1"/>
  <c r="Z3793" i="1"/>
  <c r="AD3607" i="1"/>
  <c r="M3895" i="1" l="1"/>
  <c r="K1336" i="1"/>
  <c r="O3632" i="1"/>
  <c r="S1337" i="1"/>
  <c r="Q3632" i="1"/>
  <c r="U1961" i="1"/>
  <c r="AG117" i="1"/>
  <c r="AG3606" i="1"/>
  <c r="W3917" i="1"/>
  <c r="AD3608" i="1"/>
  <c r="Z3794" i="1"/>
  <c r="S1338" i="1" l="1"/>
  <c r="K1337" i="1"/>
  <c r="O3633" i="1"/>
  <c r="M3896" i="1"/>
  <c r="Q3633" i="1"/>
  <c r="U1962" i="1"/>
  <c r="AG3607" i="1"/>
  <c r="AG118" i="1"/>
  <c r="W3918" i="1"/>
  <c r="AD3609" i="1"/>
  <c r="Z3795" i="1"/>
  <c r="K1338" i="1" l="1"/>
  <c r="M3897" i="1"/>
  <c r="O3634" i="1"/>
  <c r="S1339" i="1"/>
  <c r="Q3634" i="1"/>
  <c r="U1963" i="1"/>
  <c r="AG3608" i="1"/>
  <c r="AG119" i="1"/>
  <c r="W3919" i="1"/>
  <c r="Z3796" i="1"/>
  <c r="AD3610" i="1"/>
  <c r="S1340" i="1" l="1"/>
  <c r="M3898" i="1"/>
  <c r="O3635" i="1"/>
  <c r="Q3635" i="1"/>
  <c r="K1339" i="1"/>
  <c r="U1964" i="1"/>
  <c r="AG120" i="1"/>
  <c r="AG3609" i="1"/>
  <c r="W3920" i="1"/>
  <c r="Z3797" i="1"/>
  <c r="AD3611" i="1"/>
  <c r="M3899" i="1" l="1"/>
  <c r="Q3636" i="1"/>
  <c r="O3636" i="1"/>
  <c r="S1341" i="1"/>
  <c r="K1340" i="1"/>
  <c r="U1965" i="1"/>
  <c r="AG3610" i="1"/>
  <c r="AG121" i="1"/>
  <c r="W3921" i="1"/>
  <c r="AD3612" i="1"/>
  <c r="Z3798" i="1"/>
  <c r="S1342" i="1" l="1"/>
  <c r="Q3637" i="1"/>
  <c r="O3637" i="1"/>
  <c r="M3900" i="1"/>
  <c r="K1341" i="1"/>
  <c r="U1966" i="1"/>
  <c r="AG3611" i="1"/>
  <c r="AG122" i="1"/>
  <c r="W3922" i="1"/>
  <c r="AD3613" i="1"/>
  <c r="Z3799" i="1"/>
  <c r="M3901" i="1" l="1"/>
  <c r="Q3638" i="1"/>
  <c r="O3638" i="1"/>
  <c r="S1343" i="1"/>
  <c r="K1342" i="1"/>
  <c r="U1967" i="1"/>
  <c r="AG123" i="1"/>
  <c r="AG3612" i="1"/>
  <c r="W3923" i="1"/>
  <c r="Z3800" i="1"/>
  <c r="AD3614" i="1"/>
  <c r="S1344" i="1" l="1"/>
  <c r="Q3639" i="1"/>
  <c r="O3639" i="1"/>
  <c r="K1343" i="1"/>
  <c r="M3902" i="1"/>
  <c r="U1968" i="1"/>
  <c r="AG3613" i="1"/>
  <c r="AG124" i="1"/>
  <c r="W3924" i="1"/>
  <c r="Z3801" i="1"/>
  <c r="AD3615" i="1"/>
  <c r="K1344" i="1" l="1"/>
  <c r="Q3640" i="1"/>
  <c r="M3903" i="1"/>
  <c r="O3640" i="1"/>
  <c r="S1345" i="1"/>
  <c r="U1969" i="1"/>
  <c r="AG3614" i="1"/>
  <c r="AG125" i="1"/>
  <c r="W3925" i="1"/>
  <c r="AD3616" i="1"/>
  <c r="Z3802" i="1"/>
  <c r="O3641" i="1" l="1"/>
  <c r="Q3641" i="1"/>
  <c r="S1346" i="1"/>
  <c r="M3904" i="1"/>
  <c r="K1345" i="1"/>
  <c r="U1970" i="1"/>
  <c r="AG126" i="1"/>
  <c r="AG3615" i="1"/>
  <c r="W3926" i="1"/>
  <c r="Z3803" i="1"/>
  <c r="AD3617" i="1"/>
  <c r="M3905" i="1" l="1"/>
  <c r="Q3642" i="1"/>
  <c r="S1347" i="1"/>
  <c r="O3642" i="1"/>
  <c r="K1346" i="1"/>
  <c r="U1971" i="1"/>
  <c r="AG3616" i="1"/>
  <c r="AG127" i="1"/>
  <c r="W3927" i="1"/>
  <c r="AD3618" i="1"/>
  <c r="Z3804" i="1"/>
  <c r="O3643" i="1" l="1"/>
  <c r="Q3643" i="1"/>
  <c r="K1347" i="1"/>
  <c r="S1348" i="1"/>
  <c r="M3906" i="1"/>
  <c r="U1972" i="1"/>
  <c r="AG3617" i="1"/>
  <c r="AG128" i="1"/>
  <c r="W3928" i="1"/>
  <c r="Z3805" i="1"/>
  <c r="AD3619" i="1"/>
  <c r="S1349" i="1" l="1"/>
  <c r="Q3644" i="1"/>
  <c r="M3907" i="1"/>
  <c r="O3644" i="1"/>
  <c r="K1348" i="1"/>
  <c r="U1973" i="1"/>
  <c r="AG129" i="1"/>
  <c r="AG3618" i="1"/>
  <c r="W3929" i="1"/>
  <c r="AD3620" i="1"/>
  <c r="Z3806" i="1"/>
  <c r="O3645" i="1" l="1"/>
  <c r="Q3645" i="1"/>
  <c r="M3908" i="1"/>
  <c r="S1350" i="1"/>
  <c r="K1349" i="1"/>
  <c r="U1974" i="1"/>
  <c r="AG3619" i="1"/>
  <c r="AG130" i="1"/>
  <c r="W3930" i="1"/>
  <c r="Z3807" i="1"/>
  <c r="AD3621" i="1"/>
  <c r="S1351" i="1" l="1"/>
  <c r="Q3646" i="1"/>
  <c r="O3646" i="1"/>
  <c r="K1350" i="1"/>
  <c r="M3909" i="1"/>
  <c r="U1975" i="1"/>
  <c r="AG3620" i="1"/>
  <c r="AG131" i="1"/>
  <c r="W3931" i="1"/>
  <c r="AD3622" i="1"/>
  <c r="Z3808" i="1"/>
  <c r="K1351" i="1" l="1"/>
  <c r="Q3647" i="1"/>
  <c r="O3647" i="1"/>
  <c r="S1352" i="1"/>
  <c r="M3910" i="1"/>
  <c r="U1976" i="1"/>
  <c r="AG132" i="1"/>
  <c r="AG3621" i="1"/>
  <c r="W3932" i="1"/>
  <c r="Z3809" i="1"/>
  <c r="AD3623" i="1"/>
  <c r="S1353" i="1" l="1"/>
  <c r="Q3648" i="1"/>
  <c r="M3911" i="1"/>
  <c r="O3648" i="1"/>
  <c r="K1352" i="1"/>
  <c r="U1977" i="1"/>
  <c r="AG3622" i="1"/>
  <c r="AG133" i="1"/>
  <c r="W3933" i="1"/>
  <c r="AD3624" i="1"/>
  <c r="Z3810" i="1"/>
  <c r="O3649" i="1" l="1"/>
  <c r="Q3649" i="1"/>
  <c r="M3912" i="1"/>
  <c r="S1354" i="1"/>
  <c r="K1353" i="1"/>
  <c r="U1978" i="1"/>
  <c r="AG3623" i="1"/>
  <c r="AG134" i="1"/>
  <c r="W3934" i="1"/>
  <c r="Z3811" i="1"/>
  <c r="AD3625" i="1"/>
  <c r="S1355" i="1" l="1"/>
  <c r="Q3650" i="1"/>
  <c r="O3650" i="1"/>
  <c r="K1354" i="1"/>
  <c r="M3913" i="1"/>
  <c r="U1979" i="1"/>
  <c r="AG135" i="1"/>
  <c r="AG3624" i="1"/>
  <c r="W3935" i="1"/>
  <c r="Z3812" i="1"/>
  <c r="AD3626" i="1"/>
  <c r="K1355" i="1" l="1"/>
  <c r="Q3651" i="1"/>
  <c r="S1356" i="1"/>
  <c r="M3914" i="1"/>
  <c r="O3651" i="1"/>
  <c r="U1980" i="1"/>
  <c r="AG3625" i="1"/>
  <c r="AG136" i="1"/>
  <c r="W3936" i="1"/>
  <c r="Z3813" i="1"/>
  <c r="AD3627" i="1"/>
  <c r="M3915" i="1" l="1"/>
  <c r="Q3652" i="1"/>
  <c r="O3652" i="1"/>
  <c r="S1357" i="1"/>
  <c r="K1356" i="1"/>
  <c r="U1981" i="1"/>
  <c r="AG3626" i="1"/>
  <c r="AG137" i="1"/>
  <c r="W3937" i="1"/>
  <c r="Z3814" i="1"/>
  <c r="AD3628" i="1"/>
  <c r="S1358" i="1" l="1"/>
  <c r="Q3653" i="1"/>
  <c r="K1357" i="1"/>
  <c r="O3653" i="1"/>
  <c r="M3916" i="1"/>
  <c r="U1982" i="1"/>
  <c r="AG138" i="1"/>
  <c r="AG3627" i="1"/>
  <c r="W3938" i="1"/>
  <c r="Z3815" i="1"/>
  <c r="AD3629" i="1"/>
  <c r="O3654" i="1" l="1"/>
  <c r="Q3654" i="1"/>
  <c r="S1359" i="1"/>
  <c r="M3917" i="1"/>
  <c r="K1358" i="1"/>
  <c r="U1983" i="1"/>
  <c r="AG3628" i="1"/>
  <c r="AG139" i="1"/>
  <c r="W3939" i="1"/>
  <c r="Z3816" i="1"/>
  <c r="AD3630" i="1"/>
  <c r="M3918" i="1" l="1"/>
  <c r="Q3655" i="1"/>
  <c r="K1359" i="1"/>
  <c r="S1360" i="1"/>
  <c r="O3655" i="1"/>
  <c r="U1984" i="1"/>
  <c r="AG3629" i="1"/>
  <c r="AG140" i="1"/>
  <c r="W3940" i="1"/>
  <c r="Z3817" i="1"/>
  <c r="AD3631" i="1"/>
  <c r="S1361" i="1" l="1"/>
  <c r="Q3656" i="1"/>
  <c r="O3656" i="1"/>
  <c r="M3919" i="1"/>
  <c r="K1360" i="1"/>
  <c r="U1985" i="1"/>
  <c r="AG141" i="1"/>
  <c r="AG3630" i="1"/>
  <c r="W3941" i="1"/>
  <c r="Z3818" i="1"/>
  <c r="AD3632" i="1"/>
  <c r="M3920" i="1" l="1"/>
  <c r="Q3657" i="1"/>
  <c r="O3657" i="1"/>
  <c r="S1362" i="1"/>
  <c r="K1361" i="1"/>
  <c r="U1986" i="1"/>
  <c r="AG3631" i="1"/>
  <c r="AG142" i="1"/>
  <c r="W3942" i="1"/>
  <c r="Z3819" i="1"/>
  <c r="AD3633" i="1"/>
  <c r="S1363" i="1" l="1"/>
  <c r="Q3658" i="1"/>
  <c r="O3658" i="1"/>
  <c r="K1362" i="1"/>
  <c r="M3921" i="1"/>
  <c r="U1987" i="1"/>
  <c r="AG3632" i="1"/>
  <c r="AG143" i="1"/>
  <c r="W3943" i="1"/>
  <c r="Z3820" i="1"/>
  <c r="AD3634" i="1"/>
  <c r="K1363" i="1" l="1"/>
  <c r="Q3659" i="1"/>
  <c r="O3659" i="1"/>
  <c r="S1364" i="1"/>
  <c r="M3922" i="1"/>
  <c r="U1988" i="1"/>
  <c r="AG144" i="1"/>
  <c r="AG3633" i="1"/>
  <c r="W3944" i="1"/>
  <c r="Z3821" i="1"/>
  <c r="AD3635" i="1"/>
  <c r="S1365" i="1" l="1"/>
  <c r="Q3660" i="1"/>
  <c r="M3923" i="1"/>
  <c r="O3660" i="1"/>
  <c r="K1364" i="1"/>
  <c r="U1989" i="1"/>
  <c r="AG3634" i="1"/>
  <c r="AG145" i="1"/>
  <c r="W3945" i="1"/>
  <c r="Z3822" i="1"/>
  <c r="AD3636" i="1"/>
  <c r="O3661" i="1" l="1"/>
  <c r="Q3661" i="1"/>
  <c r="K1365" i="1"/>
  <c r="S1366" i="1"/>
  <c r="M3924" i="1"/>
  <c r="U1990" i="1"/>
  <c r="AG3635" i="1"/>
  <c r="AG146" i="1"/>
  <c r="W3946" i="1"/>
  <c r="Z3823" i="1"/>
  <c r="AD3637" i="1"/>
  <c r="S1367" i="1" l="1"/>
  <c r="Q3662" i="1"/>
  <c r="O3662" i="1"/>
  <c r="M3925" i="1"/>
  <c r="K1366" i="1"/>
  <c r="U1991" i="1"/>
  <c r="AG147" i="1"/>
  <c r="AG3636" i="1"/>
  <c r="W3947" i="1"/>
  <c r="Z3824" i="1"/>
  <c r="AD3638" i="1"/>
  <c r="M3926" i="1" l="1"/>
  <c r="Q3663" i="1"/>
  <c r="O3663" i="1"/>
  <c r="S1368" i="1"/>
  <c r="K1367" i="1"/>
  <c r="U1992" i="1"/>
  <c r="AG3637" i="1"/>
  <c r="AG148" i="1"/>
  <c r="W3948" i="1"/>
  <c r="Z3825" i="1"/>
  <c r="AD3639" i="1"/>
  <c r="S1369" i="1" l="1"/>
  <c r="Q3664" i="1"/>
  <c r="M3927" i="1"/>
  <c r="K1368" i="1"/>
  <c r="O3664" i="1"/>
  <c r="U1993" i="1"/>
  <c r="AG3638" i="1"/>
  <c r="AG149" i="1"/>
  <c r="W3949" i="1"/>
  <c r="Z3826" i="1"/>
  <c r="AD3640" i="1"/>
  <c r="Q3665" i="1" l="1"/>
  <c r="K1369" i="1"/>
  <c r="M3928" i="1"/>
  <c r="S1370" i="1"/>
  <c r="O3665" i="1"/>
  <c r="U1994" i="1"/>
  <c r="AG150" i="1"/>
  <c r="AG3639" i="1"/>
  <c r="W3950" i="1"/>
  <c r="Z3827" i="1"/>
  <c r="AD3641" i="1"/>
  <c r="S1371" i="1" l="1"/>
  <c r="K1370" i="1"/>
  <c r="O3666" i="1"/>
  <c r="Q3666" i="1"/>
  <c r="M3929" i="1"/>
  <c r="U1995" i="1"/>
  <c r="AG3640" i="1"/>
  <c r="AG151" i="1"/>
  <c r="W3951" i="1"/>
  <c r="Z3828" i="1"/>
  <c r="AD3642" i="1"/>
  <c r="Q3667" i="1" l="1"/>
  <c r="K1371" i="1"/>
  <c r="O3667" i="1"/>
  <c r="S1372" i="1"/>
  <c r="M3930" i="1"/>
  <c r="U1996" i="1"/>
  <c r="AG3641" i="1"/>
  <c r="AG152" i="1"/>
  <c r="W3952" i="1"/>
  <c r="Z3829" i="1"/>
  <c r="AD3643" i="1"/>
  <c r="S1373" i="1" l="1"/>
  <c r="K1372" i="1"/>
  <c r="M3931" i="1"/>
  <c r="Q3668" i="1"/>
  <c r="O3668" i="1"/>
  <c r="U1997" i="1"/>
  <c r="AG153" i="1"/>
  <c r="AG3642" i="1"/>
  <c r="W3953" i="1"/>
  <c r="Z3830" i="1"/>
  <c r="AD3644" i="1"/>
  <c r="Q3669" i="1" l="1"/>
  <c r="K1373" i="1"/>
  <c r="O3669" i="1"/>
  <c r="M3932" i="1"/>
  <c r="S1374" i="1"/>
  <c r="U1998" i="1"/>
  <c r="AG3643" i="1"/>
  <c r="AG154" i="1"/>
  <c r="W3954" i="1"/>
  <c r="Z3831" i="1"/>
  <c r="AD3645" i="1"/>
  <c r="M3933" i="1" l="1"/>
  <c r="K1374" i="1"/>
  <c r="S1375" i="1"/>
  <c r="O3670" i="1"/>
  <c r="Q3670" i="1"/>
  <c r="U1999" i="1"/>
  <c r="AG3644" i="1"/>
  <c r="AG155" i="1"/>
  <c r="W3955" i="1"/>
  <c r="Z3832" i="1"/>
  <c r="AD3646" i="1"/>
  <c r="O3671" i="1" l="1"/>
  <c r="K1375" i="1"/>
  <c r="S1376" i="1"/>
  <c r="Q3671" i="1"/>
  <c r="M3934" i="1"/>
  <c r="U2000" i="1"/>
  <c r="AG156" i="1"/>
  <c r="AG3645" i="1"/>
  <c r="W3956" i="1"/>
  <c r="Z3833" i="1"/>
  <c r="AD3647" i="1"/>
  <c r="Q3672" i="1" l="1"/>
  <c r="K1376" i="1"/>
  <c r="M3935" i="1"/>
  <c r="S1377" i="1"/>
  <c r="O3672" i="1"/>
  <c r="U2001" i="1"/>
  <c r="AG3646" i="1"/>
  <c r="AG157" i="1"/>
  <c r="W3957" i="1"/>
  <c r="Z3834" i="1"/>
  <c r="AD3648" i="1"/>
  <c r="S1378" i="1" l="1"/>
  <c r="K1377" i="1"/>
  <c r="O3673" i="1"/>
  <c r="M3936" i="1"/>
  <c r="Q3673" i="1"/>
  <c r="U2002" i="1"/>
  <c r="AG3647" i="1"/>
  <c r="AG158" i="1"/>
  <c r="W3958" i="1"/>
  <c r="Z3835" i="1"/>
  <c r="AD3649" i="1"/>
  <c r="M3937" i="1" l="1"/>
  <c r="K1378" i="1"/>
  <c r="Q3674" i="1"/>
  <c r="O3674" i="1"/>
  <c r="S1379" i="1"/>
  <c r="U2003" i="1"/>
  <c r="AG159" i="1"/>
  <c r="AG3648" i="1"/>
  <c r="W3959" i="1"/>
  <c r="Z3836" i="1"/>
  <c r="AD3650" i="1"/>
  <c r="O3675" i="1" l="1"/>
  <c r="K1379" i="1"/>
  <c r="S1380" i="1"/>
  <c r="Q3675" i="1"/>
  <c r="M3938" i="1"/>
  <c r="U2004" i="1"/>
  <c r="AG3649" i="1"/>
  <c r="AG160" i="1"/>
  <c r="W3960" i="1"/>
  <c r="Z3837" i="1"/>
  <c r="AD3651" i="1"/>
  <c r="Q3676" i="1" l="1"/>
  <c r="K1380" i="1"/>
  <c r="M3939" i="1"/>
  <c r="S1381" i="1"/>
  <c r="O3676" i="1"/>
  <c r="U2005" i="1"/>
  <c r="AG3650" i="1"/>
  <c r="AG161" i="1"/>
  <c r="W3961" i="1"/>
  <c r="Z3838" i="1"/>
  <c r="AD3652" i="1"/>
  <c r="S1382" i="1" l="1"/>
  <c r="K1381" i="1"/>
  <c r="O3677" i="1"/>
  <c r="M3940" i="1"/>
  <c r="Q3677" i="1"/>
  <c r="U2006" i="1"/>
  <c r="AG162" i="1"/>
  <c r="AG3651" i="1"/>
  <c r="W3962" i="1"/>
  <c r="Z3839" i="1"/>
  <c r="AD3653" i="1"/>
  <c r="M3941" i="1" l="1"/>
  <c r="K1382" i="1"/>
  <c r="Q3678" i="1"/>
  <c r="O3678" i="1"/>
  <c r="S1383" i="1"/>
  <c r="U2007" i="1"/>
  <c r="AG3652" i="1"/>
  <c r="AG163" i="1"/>
  <c r="W3963" i="1"/>
  <c r="Z3840" i="1"/>
  <c r="AD3654" i="1"/>
  <c r="O3679" i="1" l="1"/>
  <c r="K1383" i="1"/>
  <c r="S1384" i="1"/>
  <c r="Q3679" i="1"/>
  <c r="M3942" i="1"/>
  <c r="U2008" i="1"/>
  <c r="AG3653" i="1"/>
  <c r="AG164" i="1"/>
  <c r="W3964" i="1"/>
  <c r="Z3841" i="1"/>
  <c r="AD3655" i="1"/>
  <c r="Q3680" i="1" l="1"/>
  <c r="K1384" i="1"/>
  <c r="M3943" i="1"/>
  <c r="S1385" i="1"/>
  <c r="O3680" i="1"/>
  <c r="U2009" i="1"/>
  <c r="AG165" i="1"/>
  <c r="AG3654" i="1"/>
  <c r="W3965" i="1"/>
  <c r="Z3842" i="1"/>
  <c r="AD3656" i="1"/>
  <c r="S1386" i="1" l="1"/>
  <c r="K1385" i="1"/>
  <c r="O3681" i="1"/>
  <c r="M3944" i="1"/>
  <c r="Q3681" i="1"/>
  <c r="U2010" i="1"/>
  <c r="AG3655" i="1"/>
  <c r="AG166" i="1"/>
  <c r="W3966" i="1"/>
  <c r="Z3843" i="1"/>
  <c r="AD3657" i="1"/>
  <c r="M3945" i="1" l="1"/>
  <c r="K1386" i="1"/>
  <c r="Q3682" i="1"/>
  <c r="O3682" i="1"/>
  <c r="S1387" i="1"/>
  <c r="U2011" i="1"/>
  <c r="AG3656" i="1"/>
  <c r="AG167" i="1"/>
  <c r="W3967" i="1"/>
  <c r="Z3844" i="1"/>
  <c r="AD3658" i="1"/>
  <c r="O3683" i="1" l="1"/>
  <c r="K1387" i="1"/>
  <c r="S1388" i="1"/>
  <c r="Q3683" i="1"/>
  <c r="M3946" i="1"/>
  <c r="U2012" i="1"/>
  <c r="AG168" i="1"/>
  <c r="AG3657" i="1"/>
  <c r="W3968" i="1"/>
  <c r="Z3845" i="1"/>
  <c r="AD3659" i="1"/>
  <c r="Q3684" i="1" l="1"/>
  <c r="K1388" i="1"/>
  <c r="M3947" i="1"/>
  <c r="S1389" i="1"/>
  <c r="O3684" i="1"/>
  <c r="U2013" i="1"/>
  <c r="AG3658" i="1"/>
  <c r="AG169" i="1"/>
  <c r="W3969" i="1"/>
  <c r="Z3846" i="1"/>
  <c r="AD3660" i="1"/>
  <c r="S1390" i="1" l="1"/>
  <c r="K1389" i="1"/>
  <c r="O3685" i="1"/>
  <c r="M3948" i="1"/>
  <c r="Q3685" i="1"/>
  <c r="U2014" i="1"/>
  <c r="AG3659" i="1"/>
  <c r="AG170" i="1"/>
  <c r="W3970" i="1"/>
  <c r="Z3847" i="1"/>
  <c r="AD3661" i="1"/>
  <c r="M3949" i="1" l="1"/>
  <c r="K1390" i="1"/>
  <c r="Q3686" i="1"/>
  <c r="O3686" i="1"/>
  <c r="S1391" i="1"/>
  <c r="U2015" i="1"/>
  <c r="AG171" i="1"/>
  <c r="AG3660" i="1"/>
  <c r="W3971" i="1"/>
  <c r="Z3848" i="1"/>
  <c r="AD3662" i="1"/>
  <c r="O3687" i="1" l="1"/>
  <c r="K1391" i="1"/>
  <c r="S1392" i="1"/>
  <c r="Q3687" i="1"/>
  <c r="M3950" i="1"/>
  <c r="U2016" i="1"/>
  <c r="AG3661" i="1"/>
  <c r="AG172" i="1"/>
  <c r="W3972" i="1"/>
  <c r="Z3849" i="1"/>
  <c r="AD3663" i="1"/>
  <c r="Q3688" i="1" l="1"/>
  <c r="K1392" i="1"/>
  <c r="M3951" i="1"/>
  <c r="S1393" i="1"/>
  <c r="O3688" i="1"/>
  <c r="U2017" i="1"/>
  <c r="AG3662" i="1"/>
  <c r="AG173" i="1"/>
  <c r="W3973" i="1"/>
  <c r="Z3850" i="1"/>
  <c r="AD3664" i="1"/>
  <c r="S1394" i="1" l="1"/>
  <c r="K1393" i="1"/>
  <c r="O3689" i="1"/>
  <c r="M3952" i="1"/>
  <c r="Q3689" i="1"/>
  <c r="U2018" i="1"/>
  <c r="AG174" i="1"/>
  <c r="AG3663" i="1"/>
  <c r="W3974" i="1"/>
  <c r="Z3851" i="1"/>
  <c r="AD3665" i="1"/>
  <c r="K1394" i="1" l="1"/>
  <c r="M3953" i="1"/>
  <c r="Q3690" i="1"/>
  <c r="O3690" i="1"/>
  <c r="S1395" i="1"/>
  <c r="U2019" i="1"/>
  <c r="AG3664" i="1"/>
  <c r="AG175" i="1"/>
  <c r="W3975" i="1"/>
  <c r="Z3852" i="1"/>
  <c r="AD3666" i="1"/>
  <c r="O3691" i="1" l="1"/>
  <c r="M3954" i="1"/>
  <c r="S1396" i="1"/>
  <c r="Q3691" i="1"/>
  <c r="K1395" i="1"/>
  <c r="U2020" i="1"/>
  <c r="AG3665" i="1"/>
  <c r="AG176" i="1"/>
  <c r="W3976" i="1"/>
  <c r="Z3853" i="1"/>
  <c r="AD3667" i="1"/>
  <c r="Q3692" i="1" l="1"/>
  <c r="M3955" i="1"/>
  <c r="S1397" i="1"/>
  <c r="O3692" i="1"/>
  <c r="K1396" i="1"/>
  <c r="U2021" i="1"/>
  <c r="AG177" i="1"/>
  <c r="AG3666" i="1"/>
  <c r="W3977" i="1"/>
  <c r="Z3854" i="1"/>
  <c r="AD3668" i="1"/>
  <c r="O3693" i="1" l="1"/>
  <c r="M3956" i="1"/>
  <c r="S1398" i="1"/>
  <c r="K1397" i="1"/>
  <c r="Q3693" i="1"/>
  <c r="U2022" i="1"/>
  <c r="AG3667" i="1"/>
  <c r="AG178" i="1"/>
  <c r="W3978" i="1"/>
  <c r="Z3855" i="1"/>
  <c r="AD3669" i="1"/>
  <c r="K1398" i="1" l="1"/>
  <c r="M3957" i="1"/>
  <c r="Q3694" i="1"/>
  <c r="S1399" i="1"/>
  <c r="O3694" i="1"/>
  <c r="U2023" i="1"/>
  <c r="AG3668" i="1"/>
  <c r="AG179" i="1"/>
  <c r="W3979" i="1"/>
  <c r="Z3856" i="1"/>
  <c r="AD3670" i="1"/>
  <c r="S1400" i="1" l="1"/>
  <c r="M3958" i="1"/>
  <c r="Q3695" i="1"/>
  <c r="O3695" i="1"/>
  <c r="K1399" i="1"/>
  <c r="U2024" i="1"/>
  <c r="AG180" i="1"/>
  <c r="AG3669" i="1"/>
  <c r="W3980" i="1"/>
  <c r="Z3857" i="1"/>
  <c r="AD3671" i="1"/>
  <c r="O3696" i="1" l="1"/>
  <c r="M3959" i="1"/>
  <c r="Q3696" i="1"/>
  <c r="S1401" i="1"/>
  <c r="K1400" i="1"/>
  <c r="U2025" i="1"/>
  <c r="AG3670" i="1"/>
  <c r="AG181" i="1"/>
  <c r="W3981" i="1"/>
  <c r="Z3858" i="1"/>
  <c r="AD3672" i="1"/>
  <c r="S1402" i="1" l="1"/>
  <c r="M3960" i="1"/>
  <c r="O3697" i="1"/>
  <c r="K1401" i="1"/>
  <c r="Q3697" i="1"/>
  <c r="U2026" i="1"/>
  <c r="AG3671" i="1"/>
  <c r="AG182" i="1"/>
  <c r="W3982" i="1"/>
  <c r="W3983" i="1" s="1"/>
  <c r="Z3859" i="1"/>
  <c r="AD3673" i="1"/>
  <c r="K1402" i="1" l="1"/>
  <c r="M3961" i="1"/>
  <c r="Q3698" i="1"/>
  <c r="O3698" i="1"/>
  <c r="S1403" i="1"/>
  <c r="U2027" i="1"/>
  <c r="AG183" i="1"/>
  <c r="AG3672" i="1"/>
  <c r="W3984" i="1"/>
  <c r="Z3860" i="1"/>
  <c r="AD3674" i="1"/>
  <c r="O3699" i="1" l="1"/>
  <c r="M3962" i="1"/>
  <c r="S1404" i="1"/>
  <c r="Q3699" i="1"/>
  <c r="K1403" i="1"/>
  <c r="U2028" i="1"/>
  <c r="AG3673" i="1"/>
  <c r="AG184" i="1"/>
  <c r="W3985" i="1"/>
  <c r="Z3861" i="1"/>
  <c r="AD3675" i="1"/>
  <c r="Q3700" i="1" l="1"/>
  <c r="M3963" i="1"/>
  <c r="S1405" i="1"/>
  <c r="O3700" i="1"/>
  <c r="K1404" i="1"/>
  <c r="U2029" i="1"/>
  <c r="AG3674" i="1"/>
  <c r="AG185" i="1"/>
  <c r="W3986" i="1"/>
  <c r="Z3862" i="1"/>
  <c r="AD3676" i="1"/>
  <c r="O3701" i="1" l="1"/>
  <c r="M3964" i="1"/>
  <c r="S1406" i="1"/>
  <c r="K1405" i="1"/>
  <c r="Q3701" i="1"/>
  <c r="U2030" i="1"/>
  <c r="AG186" i="1"/>
  <c r="AG3675" i="1"/>
  <c r="W3987" i="1"/>
  <c r="Z3863" i="1"/>
  <c r="AD3677" i="1"/>
  <c r="K1406" i="1" l="1"/>
  <c r="M3965" i="1"/>
  <c r="Q3702" i="1"/>
  <c r="S1407" i="1"/>
  <c r="O3702" i="1"/>
  <c r="U2031" i="1"/>
  <c r="AG3676" i="1"/>
  <c r="AG187" i="1"/>
  <c r="W3988" i="1"/>
  <c r="Z3864" i="1"/>
  <c r="AD3678" i="1"/>
  <c r="S1408" i="1" l="1"/>
  <c r="M3966" i="1"/>
  <c r="Q3703" i="1"/>
  <c r="O3703" i="1"/>
  <c r="K1407" i="1"/>
  <c r="U2032" i="1"/>
  <c r="AG3677" i="1"/>
  <c r="AG188" i="1"/>
  <c r="W3989" i="1"/>
  <c r="Z3865" i="1"/>
  <c r="AD3679" i="1"/>
  <c r="O3704" i="1" l="1"/>
  <c r="M3967" i="1"/>
  <c r="Q3704" i="1"/>
  <c r="S1409" i="1"/>
  <c r="K1408" i="1"/>
  <c r="U2033" i="1"/>
  <c r="AG189" i="1"/>
  <c r="AG3678" i="1"/>
  <c r="W3990" i="1"/>
  <c r="Z3866" i="1"/>
  <c r="AD3680" i="1"/>
  <c r="S1410" i="1" l="1"/>
  <c r="M3968" i="1"/>
  <c r="O3705" i="1"/>
  <c r="K1409" i="1"/>
  <c r="Q3705" i="1"/>
  <c r="U2034" i="1"/>
  <c r="AG3679" i="1"/>
  <c r="AG190" i="1"/>
  <c r="W3991" i="1"/>
  <c r="Z3867" i="1"/>
  <c r="AD3681" i="1"/>
  <c r="K1410" i="1" l="1"/>
  <c r="M3969" i="1"/>
  <c r="Q3706" i="1"/>
  <c r="O3706" i="1"/>
  <c r="S1411" i="1"/>
  <c r="U2035" i="1"/>
  <c r="AG3680" i="1"/>
  <c r="AG191" i="1"/>
  <c r="W3992" i="1"/>
  <c r="Z3868" i="1"/>
  <c r="AD3682" i="1"/>
  <c r="O3707" i="1" l="1"/>
  <c r="M3970" i="1"/>
  <c r="S1412" i="1"/>
  <c r="Q3707" i="1"/>
  <c r="K1411" i="1"/>
  <c r="U2036" i="1"/>
  <c r="AG192" i="1"/>
  <c r="AG3681" i="1"/>
  <c r="W3993" i="1"/>
  <c r="Z3869" i="1"/>
  <c r="AD3683" i="1"/>
  <c r="Q3708" i="1" l="1"/>
  <c r="M3971" i="1"/>
  <c r="S1413" i="1"/>
  <c r="O3708" i="1"/>
  <c r="K1412" i="1"/>
  <c r="U2037" i="1"/>
  <c r="AG3682" i="1"/>
  <c r="AG193" i="1"/>
  <c r="W3994" i="1"/>
  <c r="Z3870" i="1"/>
  <c r="AD3684" i="1"/>
  <c r="O3709" i="1" l="1"/>
  <c r="M3972" i="1"/>
  <c r="S1414" i="1"/>
  <c r="K1413" i="1"/>
  <c r="Q3709" i="1"/>
  <c r="U2038" i="1"/>
  <c r="AG3683" i="1"/>
  <c r="AG194" i="1"/>
  <c r="W3995" i="1"/>
  <c r="Z3871" i="1"/>
  <c r="AD3685" i="1"/>
  <c r="K1414" i="1" l="1"/>
  <c r="M3973" i="1"/>
  <c r="Q3710" i="1"/>
  <c r="S1415" i="1"/>
  <c r="O3710" i="1"/>
  <c r="U2039" i="1"/>
  <c r="AG195" i="1"/>
  <c r="AG3684" i="1"/>
  <c r="W3996" i="1"/>
  <c r="Z3872" i="1"/>
  <c r="AD3686" i="1"/>
  <c r="S1416" i="1" l="1"/>
  <c r="M3974" i="1"/>
  <c r="Q3711" i="1"/>
  <c r="O3711" i="1"/>
  <c r="K1415" i="1"/>
  <c r="U2040" i="1"/>
  <c r="AG3685" i="1"/>
  <c r="AG196" i="1"/>
  <c r="W3997" i="1"/>
  <c r="Z3873" i="1"/>
  <c r="AD3687" i="1"/>
  <c r="O3712" i="1" l="1"/>
  <c r="M3975" i="1"/>
  <c r="Q3712" i="1"/>
  <c r="S1417" i="1"/>
  <c r="K1416" i="1"/>
  <c r="U2041" i="1"/>
  <c r="AG3686" i="1"/>
  <c r="AG197" i="1"/>
  <c r="W3998" i="1"/>
  <c r="Z3874" i="1"/>
  <c r="AD3688" i="1"/>
  <c r="S1418" i="1" l="1"/>
  <c r="M3976" i="1"/>
  <c r="O3713" i="1"/>
  <c r="K1417" i="1"/>
  <c r="Q3713" i="1"/>
  <c r="U2042" i="1"/>
  <c r="AG198" i="1"/>
  <c r="AG3687" i="1"/>
  <c r="W3999" i="1"/>
  <c r="Z3875" i="1"/>
  <c r="AD3689" i="1"/>
  <c r="K1418" i="1" l="1"/>
  <c r="M3977" i="1"/>
  <c r="Q3714" i="1"/>
  <c r="O3714" i="1"/>
  <c r="S1419" i="1"/>
  <c r="U2043" i="1"/>
  <c r="AG3688" i="1"/>
  <c r="AG199" i="1"/>
  <c r="W4000" i="1"/>
  <c r="Z3876" i="1"/>
  <c r="AD3690" i="1"/>
  <c r="O3715" i="1" l="1"/>
  <c r="M3978" i="1"/>
  <c r="S1420" i="1"/>
  <c r="Q3715" i="1"/>
  <c r="K1419" i="1"/>
  <c r="U2044" i="1"/>
  <c r="AG3689" i="1"/>
  <c r="AG200" i="1"/>
  <c r="W4001" i="1"/>
  <c r="Z3877" i="1"/>
  <c r="AD3691" i="1"/>
  <c r="Q3716" i="1" l="1"/>
  <c r="M3979" i="1"/>
  <c r="S1421" i="1"/>
  <c r="O3716" i="1"/>
  <c r="K1420" i="1"/>
  <c r="U2045" i="1"/>
  <c r="AG201" i="1"/>
  <c r="AG3690" i="1"/>
  <c r="W4002" i="1"/>
  <c r="Z3878" i="1"/>
  <c r="AD3692" i="1"/>
  <c r="O3717" i="1" l="1"/>
  <c r="M3980" i="1"/>
  <c r="S1422" i="1"/>
  <c r="K1421" i="1"/>
  <c r="Q3717" i="1"/>
  <c r="U2046" i="1"/>
  <c r="AG3691" i="1"/>
  <c r="AG202" i="1"/>
  <c r="W4003" i="1"/>
  <c r="Z3879" i="1"/>
  <c r="AD3693" i="1"/>
  <c r="K1422" i="1" l="1"/>
  <c r="M3981" i="1"/>
  <c r="Q3718" i="1"/>
  <c r="S1423" i="1"/>
  <c r="O3718" i="1"/>
  <c r="U2047" i="1"/>
  <c r="AG3692" i="1"/>
  <c r="AG203" i="1"/>
  <c r="W4004" i="1"/>
  <c r="Z3880" i="1"/>
  <c r="AD3694" i="1"/>
  <c r="S1424" i="1" l="1"/>
  <c r="M3982" i="1"/>
  <c r="Q3719" i="1"/>
  <c r="O3719" i="1"/>
  <c r="K1423" i="1"/>
  <c r="U2048" i="1"/>
  <c r="AG204" i="1"/>
  <c r="AG3693" i="1"/>
  <c r="W4005" i="1"/>
  <c r="Z3881" i="1"/>
  <c r="AD3695" i="1"/>
  <c r="O3720" i="1" l="1"/>
  <c r="M3983" i="1"/>
  <c r="Q3720" i="1"/>
  <c r="S1425" i="1"/>
  <c r="K1424" i="1"/>
  <c r="U2049" i="1"/>
  <c r="AG3694" i="1"/>
  <c r="AG205" i="1"/>
  <c r="W4006" i="1"/>
  <c r="Z3882" i="1"/>
  <c r="AD3696" i="1"/>
  <c r="S1426" i="1" l="1"/>
  <c r="M3984" i="1"/>
  <c r="O3721" i="1"/>
  <c r="K1425" i="1"/>
  <c r="Q3721" i="1"/>
  <c r="U2050" i="1"/>
  <c r="AG3695" i="1"/>
  <c r="AG206" i="1"/>
  <c r="W4007" i="1"/>
  <c r="Z3883" i="1"/>
  <c r="AD3697" i="1"/>
  <c r="K1426" i="1" l="1"/>
  <c r="M3985" i="1"/>
  <c r="Q3722" i="1"/>
  <c r="O3722" i="1"/>
  <c r="S1427" i="1"/>
  <c r="U2051" i="1"/>
  <c r="AG207" i="1"/>
  <c r="AG3696" i="1"/>
  <c r="W4008" i="1"/>
  <c r="Z3884" i="1"/>
  <c r="AD3698" i="1"/>
  <c r="O3723" i="1" l="1"/>
  <c r="M3986" i="1"/>
  <c r="S1428" i="1"/>
  <c r="Q3723" i="1"/>
  <c r="K1427" i="1"/>
  <c r="U2052" i="1"/>
  <c r="AG3697" i="1"/>
  <c r="AG208" i="1"/>
  <c r="W4009" i="1"/>
  <c r="Z3885" i="1"/>
  <c r="AD3699" i="1"/>
  <c r="Q3724" i="1" l="1"/>
  <c r="M3987" i="1"/>
  <c r="S1429" i="1"/>
  <c r="O3724" i="1"/>
  <c r="K1428" i="1"/>
  <c r="U2053" i="1"/>
  <c r="AG3698" i="1"/>
  <c r="AG209" i="1"/>
  <c r="W4010" i="1"/>
  <c r="Z3886" i="1"/>
  <c r="AD3700" i="1"/>
  <c r="O3725" i="1" l="1"/>
  <c r="M3988" i="1"/>
  <c r="S1430" i="1"/>
  <c r="K1429" i="1"/>
  <c r="Q3725" i="1"/>
  <c r="U2054" i="1"/>
  <c r="AG210" i="1"/>
  <c r="AG3699" i="1"/>
  <c r="W4011" i="1"/>
  <c r="Z3887" i="1"/>
  <c r="AD3701" i="1"/>
  <c r="K1430" i="1" l="1"/>
  <c r="M3989" i="1"/>
  <c r="Q3726" i="1"/>
  <c r="S1431" i="1"/>
  <c r="O3726" i="1"/>
  <c r="U2055" i="1"/>
  <c r="AG3700" i="1"/>
  <c r="AG211" i="1"/>
  <c r="W4012" i="1"/>
  <c r="Z3888" i="1"/>
  <c r="AD3702" i="1"/>
  <c r="S1432" i="1" l="1"/>
  <c r="M3990" i="1"/>
  <c r="Q3727" i="1"/>
  <c r="O3727" i="1"/>
  <c r="K1431" i="1"/>
  <c r="U2056" i="1"/>
  <c r="AG3701" i="1"/>
  <c r="AG212" i="1"/>
  <c r="W4013" i="1"/>
  <c r="Z3889" i="1"/>
  <c r="AD3703" i="1"/>
  <c r="O3728" i="1" l="1"/>
  <c r="M3991" i="1"/>
  <c r="Q3728" i="1"/>
  <c r="S1433" i="1"/>
  <c r="K1432" i="1"/>
  <c r="U2057" i="1"/>
  <c r="AG213" i="1"/>
  <c r="AG3702" i="1"/>
  <c r="W4014" i="1"/>
  <c r="Z3890" i="1"/>
  <c r="AD3704" i="1"/>
  <c r="S1434" i="1" l="1"/>
  <c r="M3992" i="1"/>
  <c r="O3729" i="1"/>
  <c r="K1433" i="1"/>
  <c r="Q3729" i="1"/>
  <c r="U2058" i="1"/>
  <c r="AG3703" i="1"/>
  <c r="AG214" i="1"/>
  <c r="W4015" i="1"/>
  <c r="Z3891" i="1"/>
  <c r="AD3705" i="1"/>
  <c r="K1434" i="1" l="1"/>
  <c r="M3993" i="1"/>
  <c r="Q3730" i="1"/>
  <c r="O3730" i="1"/>
  <c r="S1435" i="1"/>
  <c r="U2059" i="1"/>
  <c r="AG3704" i="1"/>
  <c r="AG215" i="1"/>
  <c r="W4016" i="1"/>
  <c r="Z3892" i="1"/>
  <c r="AD3706" i="1"/>
  <c r="O3731" i="1" l="1"/>
  <c r="M3994" i="1"/>
  <c r="S1436" i="1"/>
  <c r="Q3731" i="1"/>
  <c r="K1435" i="1"/>
  <c r="U2060" i="1"/>
  <c r="AG216" i="1"/>
  <c r="AG3705" i="1"/>
  <c r="W4017" i="1"/>
  <c r="Z3893" i="1"/>
  <c r="AD3707" i="1"/>
  <c r="Q3732" i="1" l="1"/>
  <c r="M3995" i="1"/>
  <c r="S1437" i="1"/>
  <c r="O3732" i="1"/>
  <c r="K1436" i="1"/>
  <c r="U2061" i="1"/>
  <c r="AG3706" i="1"/>
  <c r="AG217" i="1"/>
  <c r="W4018" i="1"/>
  <c r="Z3894" i="1"/>
  <c r="AD3708" i="1"/>
  <c r="O3733" i="1" l="1"/>
  <c r="M3996" i="1"/>
  <c r="S1438" i="1"/>
  <c r="K1437" i="1"/>
  <c r="Q3733" i="1"/>
  <c r="U2062" i="1"/>
  <c r="AG3707" i="1"/>
  <c r="AG218" i="1"/>
  <c r="W4019" i="1"/>
  <c r="Z3895" i="1"/>
  <c r="AD3709" i="1"/>
  <c r="K1438" i="1" l="1"/>
  <c r="M3997" i="1"/>
  <c r="Q3734" i="1"/>
  <c r="S1439" i="1"/>
  <c r="O3734" i="1"/>
  <c r="U2063" i="1"/>
  <c r="AG219" i="1"/>
  <c r="AG3708" i="1"/>
  <c r="W4020" i="1"/>
  <c r="Z3896" i="1"/>
  <c r="AD3710" i="1"/>
  <c r="S1440" i="1" l="1"/>
  <c r="M3998" i="1"/>
  <c r="Q3735" i="1"/>
  <c r="O3735" i="1"/>
  <c r="K1439" i="1"/>
  <c r="U2064" i="1"/>
  <c r="AG3709" i="1"/>
  <c r="AG220" i="1"/>
  <c r="W4021" i="1"/>
  <c r="Z3897" i="1"/>
  <c r="AD3711" i="1"/>
  <c r="O3736" i="1" l="1"/>
  <c r="M3999" i="1"/>
  <c r="Q3736" i="1"/>
  <c r="S1441" i="1"/>
  <c r="K1440" i="1"/>
  <c r="U2065" i="1"/>
  <c r="AG3710" i="1"/>
  <c r="AG221" i="1"/>
  <c r="W4022" i="1"/>
  <c r="Z3898" i="1"/>
  <c r="AD3712" i="1"/>
  <c r="S1442" i="1" l="1"/>
  <c r="M4000" i="1"/>
  <c r="O3737" i="1"/>
  <c r="K1441" i="1"/>
  <c r="Q3737" i="1"/>
  <c r="U2066" i="1"/>
  <c r="AG222" i="1"/>
  <c r="AG3711" i="1"/>
  <c r="W4023" i="1"/>
  <c r="Z3899" i="1"/>
  <c r="AD3713" i="1"/>
  <c r="K1442" i="1" l="1"/>
  <c r="M4001" i="1"/>
  <c r="Q3738" i="1"/>
  <c r="O3738" i="1"/>
  <c r="S1443" i="1"/>
  <c r="U2067" i="1"/>
  <c r="AG3712" i="1"/>
  <c r="AG223" i="1"/>
  <c r="W4024" i="1"/>
  <c r="Z3900" i="1"/>
  <c r="AD3714" i="1"/>
  <c r="O3739" i="1" l="1"/>
  <c r="M4002" i="1"/>
  <c r="S1444" i="1"/>
  <c r="Q3739" i="1"/>
  <c r="K1443" i="1"/>
  <c r="U2068" i="1"/>
  <c r="AG3713" i="1"/>
  <c r="AG224" i="1"/>
  <c r="W4025" i="1"/>
  <c r="Z3901" i="1"/>
  <c r="AD3715" i="1"/>
  <c r="Q3740" i="1" l="1"/>
  <c r="M4003" i="1"/>
  <c r="S1445" i="1"/>
  <c r="O3740" i="1"/>
  <c r="K1444" i="1"/>
  <c r="U2069" i="1"/>
  <c r="AG225" i="1"/>
  <c r="AG3714" i="1"/>
  <c r="W4026" i="1"/>
  <c r="Z3902" i="1"/>
  <c r="AD3716" i="1"/>
  <c r="O3741" i="1" l="1"/>
  <c r="M4004" i="1"/>
  <c r="S1446" i="1"/>
  <c r="K1445" i="1"/>
  <c r="Q3741" i="1"/>
  <c r="U2070" i="1"/>
  <c r="AG3715" i="1"/>
  <c r="AG226" i="1"/>
  <c r="W4027" i="1"/>
  <c r="Z3903" i="1"/>
  <c r="AD3717" i="1"/>
  <c r="K1446" i="1" l="1"/>
  <c r="M4005" i="1"/>
  <c r="Q3742" i="1"/>
  <c r="S1447" i="1"/>
  <c r="O3742" i="1"/>
  <c r="U2071" i="1"/>
  <c r="AG3716" i="1"/>
  <c r="AG227" i="1"/>
  <c r="W4028" i="1"/>
  <c r="Z3904" i="1"/>
  <c r="AD3718" i="1"/>
  <c r="S1448" i="1" l="1"/>
  <c r="M4006" i="1"/>
  <c r="Q3743" i="1"/>
  <c r="O3743" i="1"/>
  <c r="K1447" i="1"/>
  <c r="U2072" i="1"/>
  <c r="AG228" i="1"/>
  <c r="AG3717" i="1"/>
  <c r="W4029" i="1"/>
  <c r="Z3905" i="1"/>
  <c r="AD3719" i="1"/>
  <c r="O3744" i="1" l="1"/>
  <c r="M4007" i="1"/>
  <c r="Q3744" i="1"/>
  <c r="S1449" i="1"/>
  <c r="K1448" i="1"/>
  <c r="U2073" i="1"/>
  <c r="AG3718" i="1"/>
  <c r="AG229" i="1"/>
  <c r="W4030" i="1"/>
  <c r="Z3906" i="1"/>
  <c r="AD3720" i="1"/>
  <c r="S1450" i="1" l="1"/>
  <c r="M4008" i="1"/>
  <c r="O3745" i="1"/>
  <c r="K1449" i="1"/>
  <c r="Q3745" i="1"/>
  <c r="U2074" i="1"/>
  <c r="AG3719" i="1"/>
  <c r="AG230" i="1"/>
  <c r="W4031" i="1"/>
  <c r="Z3907" i="1"/>
  <c r="AD3721" i="1"/>
  <c r="K1450" i="1" l="1"/>
  <c r="M4009" i="1"/>
  <c r="Q3746" i="1"/>
  <c r="O3746" i="1"/>
  <c r="S1451" i="1"/>
  <c r="U2075" i="1"/>
  <c r="AG231" i="1"/>
  <c r="AG3720" i="1"/>
  <c r="W4032" i="1"/>
  <c r="Z3908" i="1"/>
  <c r="AD3722" i="1"/>
  <c r="O3747" i="1" l="1"/>
  <c r="M4010" i="1"/>
  <c r="S1452" i="1"/>
  <c r="Q3747" i="1"/>
  <c r="K1451" i="1"/>
  <c r="U2076" i="1"/>
  <c r="AG3721" i="1"/>
  <c r="AG232" i="1"/>
  <c r="W4033" i="1"/>
  <c r="Z3909" i="1"/>
  <c r="AD3723" i="1"/>
  <c r="Q3748" i="1" l="1"/>
  <c r="M4011" i="1"/>
  <c r="S1453" i="1"/>
  <c r="O3748" i="1"/>
  <c r="K1452" i="1"/>
  <c r="U2077" i="1"/>
  <c r="AG3722" i="1"/>
  <c r="AG233" i="1"/>
  <c r="W4034" i="1"/>
  <c r="Z3910" i="1"/>
  <c r="AD3724" i="1"/>
  <c r="O3749" i="1" l="1"/>
  <c r="M4012" i="1"/>
  <c r="S1454" i="1"/>
  <c r="K1453" i="1"/>
  <c r="Q3749" i="1"/>
  <c r="U2078" i="1"/>
  <c r="AG234" i="1"/>
  <c r="AG3723" i="1"/>
  <c r="W4035" i="1"/>
  <c r="Z3911" i="1"/>
  <c r="AD3725" i="1"/>
  <c r="K1454" i="1" l="1"/>
  <c r="M4013" i="1"/>
  <c r="Q3750" i="1"/>
  <c r="S1455" i="1"/>
  <c r="O3750" i="1"/>
  <c r="U2079" i="1"/>
  <c r="AG3724" i="1"/>
  <c r="AG235" i="1"/>
  <c r="W4036" i="1"/>
  <c r="Z3912" i="1"/>
  <c r="AD3726" i="1"/>
  <c r="M4014" i="1" l="1"/>
  <c r="Q3751" i="1"/>
  <c r="S1456" i="1"/>
  <c r="O3751" i="1"/>
  <c r="K1455" i="1"/>
  <c r="U2080" i="1"/>
  <c r="AG3725" i="1"/>
  <c r="AG236" i="1"/>
  <c r="W4037" i="1"/>
  <c r="Z3913" i="1"/>
  <c r="AD3727" i="1"/>
  <c r="Q3752" i="1" l="1"/>
  <c r="O3752" i="1"/>
  <c r="S1457" i="1"/>
  <c r="M4015" i="1"/>
  <c r="K1456" i="1"/>
  <c r="U2081" i="1"/>
  <c r="AG237" i="1"/>
  <c r="AG3726" i="1"/>
  <c r="W4038" i="1"/>
  <c r="Z3914" i="1"/>
  <c r="AD3728" i="1"/>
  <c r="M4016" i="1" l="1"/>
  <c r="O3753" i="1"/>
  <c r="S1458" i="1"/>
  <c r="K1457" i="1"/>
  <c r="Q3753" i="1"/>
  <c r="U2082" i="1"/>
  <c r="AG3727" i="1"/>
  <c r="AG238" i="1"/>
  <c r="W4039" i="1"/>
  <c r="Z3915" i="1"/>
  <c r="AD3729" i="1"/>
  <c r="O3754" i="1" l="1"/>
  <c r="K1458" i="1"/>
  <c r="Q3754" i="1"/>
  <c r="S1459" i="1"/>
  <c r="M4017" i="1"/>
  <c r="U2083" i="1"/>
  <c r="AG3728" i="1"/>
  <c r="AG239" i="1"/>
  <c r="W4040" i="1"/>
  <c r="Z3916" i="1"/>
  <c r="AD3730" i="1"/>
  <c r="S1460" i="1" l="1"/>
  <c r="K1459" i="1"/>
  <c r="Q3755" i="1"/>
  <c r="M4018" i="1"/>
  <c r="O3755" i="1"/>
  <c r="U2084" i="1"/>
  <c r="AG240" i="1"/>
  <c r="AG3729" i="1"/>
  <c r="W4041" i="1"/>
  <c r="Z3917" i="1"/>
  <c r="AD3731" i="1"/>
  <c r="M4019" i="1" l="1"/>
  <c r="K1460" i="1"/>
  <c r="O3756" i="1"/>
  <c r="Q3756" i="1"/>
  <c r="S1461" i="1"/>
  <c r="U2085" i="1"/>
  <c r="AG3730" i="1"/>
  <c r="AG241" i="1"/>
  <c r="W4042" i="1"/>
  <c r="Z3918" i="1"/>
  <c r="AD3732" i="1"/>
  <c r="Q3757" i="1" l="1"/>
  <c r="K1461" i="1"/>
  <c r="S1462" i="1"/>
  <c r="O3757" i="1"/>
  <c r="M4020" i="1"/>
  <c r="U2086" i="1"/>
  <c r="AG3731" i="1"/>
  <c r="AG242" i="1"/>
  <c r="W4043" i="1"/>
  <c r="Z3919" i="1"/>
  <c r="AD3733" i="1"/>
  <c r="O3758" i="1" l="1"/>
  <c r="K1462" i="1"/>
  <c r="S1463" i="1"/>
  <c r="Q3758" i="1"/>
  <c r="M4021" i="1"/>
  <c r="U2087" i="1"/>
  <c r="AG243" i="1"/>
  <c r="AG3732" i="1"/>
  <c r="W4044" i="1"/>
  <c r="Z3920" i="1"/>
  <c r="AD3734" i="1"/>
  <c r="Q3759" i="1" l="1"/>
  <c r="K1463" i="1"/>
  <c r="S1464" i="1"/>
  <c r="M4022" i="1"/>
  <c r="O3759" i="1"/>
  <c r="U2088" i="1"/>
  <c r="AG3733" i="1"/>
  <c r="AG244" i="1"/>
  <c r="W4045" i="1"/>
  <c r="Z3921" i="1"/>
  <c r="AD3735" i="1"/>
  <c r="M4023" i="1" l="1"/>
  <c r="K1464" i="1"/>
  <c r="O3760" i="1"/>
  <c r="S1465" i="1"/>
  <c r="Q3760" i="1"/>
  <c r="U2089" i="1"/>
  <c r="AG3734" i="1"/>
  <c r="AG245" i="1"/>
  <c r="W4046" i="1"/>
  <c r="Z3922" i="1"/>
  <c r="AD3736" i="1"/>
  <c r="S1466" i="1" l="1"/>
  <c r="K1465" i="1"/>
  <c r="O3761" i="1"/>
  <c r="M4024" i="1"/>
  <c r="Q3761" i="1"/>
  <c r="U2090" i="1"/>
  <c r="AG246" i="1"/>
  <c r="AG3735" i="1"/>
  <c r="W4047" i="1"/>
  <c r="Z3923" i="1"/>
  <c r="AD3737" i="1"/>
  <c r="M4025" i="1" l="1"/>
  <c r="K1466" i="1"/>
  <c r="Q3762" i="1"/>
  <c r="O3762" i="1"/>
  <c r="S1467" i="1"/>
  <c r="U2091" i="1"/>
  <c r="AG3736" i="1"/>
  <c r="AG247" i="1"/>
  <c r="W4048" i="1"/>
  <c r="Z3924" i="1"/>
  <c r="AD3738" i="1"/>
  <c r="O3763" i="1" l="1"/>
  <c r="K1467" i="1"/>
  <c r="S1468" i="1"/>
  <c r="Q3763" i="1"/>
  <c r="M4026" i="1"/>
  <c r="U2092" i="1"/>
  <c r="AG3737" i="1"/>
  <c r="AG248" i="1"/>
  <c r="W4049" i="1"/>
  <c r="Z3925" i="1"/>
  <c r="AD3739" i="1"/>
  <c r="Q3764" i="1" l="1"/>
  <c r="K1468" i="1"/>
  <c r="M4027" i="1"/>
  <c r="S1469" i="1"/>
  <c r="O3764" i="1"/>
  <c r="U2093" i="1"/>
  <c r="AG249" i="1"/>
  <c r="AG3738" i="1"/>
  <c r="W4050" i="1"/>
  <c r="Z3926" i="1"/>
  <c r="AD3740" i="1"/>
  <c r="S1470" i="1" l="1"/>
  <c r="K1469" i="1"/>
  <c r="O3765" i="1"/>
  <c r="M4028" i="1"/>
  <c r="Q3765" i="1"/>
  <c r="U2094" i="1"/>
  <c r="AG3739" i="1"/>
  <c r="AG250" i="1"/>
  <c r="W4051" i="1"/>
  <c r="Z3927" i="1"/>
  <c r="AD3741" i="1"/>
  <c r="M4029" i="1" l="1"/>
  <c r="K1470" i="1"/>
  <c r="Q3766" i="1"/>
  <c r="O3766" i="1"/>
  <c r="S1471" i="1"/>
  <c r="U2095" i="1"/>
  <c r="AG3740" i="1"/>
  <c r="AG251" i="1"/>
  <c r="W4052" i="1"/>
  <c r="Z3928" i="1"/>
  <c r="AD3742" i="1"/>
  <c r="O3767" i="1" l="1"/>
  <c r="K1471" i="1"/>
  <c r="S1472" i="1"/>
  <c r="Q3767" i="1"/>
  <c r="M4030" i="1"/>
  <c r="U2096" i="1"/>
  <c r="AG252" i="1"/>
  <c r="AG3741" i="1"/>
  <c r="W4053" i="1"/>
  <c r="Z3929" i="1"/>
  <c r="AD3743" i="1"/>
  <c r="Q3768" i="1" l="1"/>
  <c r="K1472" i="1"/>
  <c r="M4031" i="1"/>
  <c r="S1473" i="1"/>
  <c r="O3768" i="1"/>
  <c r="U2097" i="1"/>
  <c r="AG3742" i="1"/>
  <c r="AG253" i="1"/>
  <c r="W4054" i="1"/>
  <c r="Z3930" i="1"/>
  <c r="AD3744" i="1"/>
  <c r="S1474" i="1" l="1"/>
  <c r="K1473" i="1"/>
  <c r="O3769" i="1"/>
  <c r="M4032" i="1"/>
  <c r="Q3769" i="1"/>
  <c r="U2098" i="1"/>
  <c r="AG3743" i="1"/>
  <c r="AG254" i="1"/>
  <c r="W4055" i="1"/>
  <c r="Z3931" i="1"/>
  <c r="AD3745" i="1"/>
  <c r="M4033" i="1" l="1"/>
  <c r="K1474" i="1"/>
  <c r="Q3770" i="1"/>
  <c r="O3770" i="1"/>
  <c r="S1475" i="1"/>
  <c r="U2099" i="1"/>
  <c r="AG255" i="1"/>
  <c r="AG3744" i="1"/>
  <c r="W4056" i="1"/>
  <c r="Z3932" i="1"/>
  <c r="AD3746" i="1"/>
  <c r="O3771" i="1" l="1"/>
  <c r="K1475" i="1"/>
  <c r="S1476" i="1"/>
  <c r="Q3771" i="1"/>
  <c r="M4034" i="1"/>
  <c r="U2100" i="1"/>
  <c r="AG3745" i="1"/>
  <c r="AG256" i="1"/>
  <c r="W4057" i="1"/>
  <c r="Z3933" i="1"/>
  <c r="AD3747" i="1"/>
  <c r="Q3772" i="1" l="1"/>
  <c r="K1476" i="1"/>
  <c r="M4035" i="1"/>
  <c r="S1477" i="1"/>
  <c r="O3772" i="1"/>
  <c r="U2101" i="1"/>
  <c r="AG3746" i="1"/>
  <c r="AG257" i="1"/>
  <c r="W4058" i="1"/>
  <c r="Z3934" i="1"/>
  <c r="AD3748" i="1"/>
  <c r="S1478" i="1" l="1"/>
  <c r="K1477" i="1"/>
  <c r="O3773" i="1"/>
  <c r="M4036" i="1"/>
  <c r="Q3773" i="1"/>
  <c r="U2102" i="1"/>
  <c r="AG258" i="1"/>
  <c r="AG3747" i="1"/>
  <c r="W4059" i="1"/>
  <c r="Z3935" i="1"/>
  <c r="AD3749" i="1"/>
  <c r="M4037" i="1" l="1"/>
  <c r="K1478" i="1"/>
  <c r="Q3774" i="1"/>
  <c r="O3774" i="1"/>
  <c r="S1479" i="1"/>
  <c r="U2103" i="1"/>
  <c r="AG3748" i="1"/>
  <c r="AG259" i="1"/>
  <c r="W4060" i="1"/>
  <c r="Z3936" i="1"/>
  <c r="AD3750" i="1"/>
  <c r="O3775" i="1" l="1"/>
  <c r="K1479" i="1"/>
  <c r="S1480" i="1"/>
  <c r="Q3775" i="1"/>
  <c r="M4038" i="1"/>
  <c r="U2104" i="1"/>
  <c r="AG3749" i="1"/>
  <c r="AG260" i="1"/>
  <c r="W4061" i="1"/>
  <c r="Z3937" i="1"/>
  <c r="AD3751" i="1"/>
  <c r="Q3776" i="1" l="1"/>
  <c r="K1480" i="1"/>
  <c r="M4039" i="1"/>
  <c r="S1481" i="1"/>
  <c r="O3776" i="1"/>
  <c r="U2105" i="1"/>
  <c r="AG261" i="1"/>
  <c r="AG3750" i="1"/>
  <c r="W4062" i="1"/>
  <c r="Z3938" i="1"/>
  <c r="AD3752" i="1"/>
  <c r="S1482" i="1" l="1"/>
  <c r="K1481" i="1"/>
  <c r="O3777" i="1"/>
  <c r="M4040" i="1"/>
  <c r="Q3777" i="1"/>
  <c r="U2106" i="1"/>
  <c r="AG3751" i="1"/>
  <c r="AG262" i="1"/>
  <c r="W4063" i="1"/>
  <c r="Z3939" i="1"/>
  <c r="AD3753" i="1"/>
  <c r="M4041" i="1" l="1"/>
  <c r="K1482" i="1"/>
  <c r="Q3778" i="1"/>
  <c r="O3778" i="1"/>
  <c r="S1483" i="1"/>
  <c r="U2107" i="1"/>
  <c r="AG3752" i="1"/>
  <c r="AG263" i="1"/>
  <c r="W4064" i="1"/>
  <c r="Z3940" i="1"/>
  <c r="AD3754" i="1"/>
  <c r="O3779" i="1" l="1"/>
  <c r="K1483" i="1"/>
  <c r="S1484" i="1"/>
  <c r="Q3779" i="1"/>
  <c r="M4042" i="1"/>
  <c r="U2108" i="1"/>
  <c r="AG264" i="1"/>
  <c r="AG3753" i="1"/>
  <c r="W4065" i="1"/>
  <c r="Z3941" i="1"/>
  <c r="AD3755" i="1"/>
  <c r="Q3780" i="1" l="1"/>
  <c r="K1484" i="1"/>
  <c r="M4043" i="1"/>
  <c r="S1485" i="1"/>
  <c r="O3780" i="1"/>
  <c r="U2109" i="1"/>
  <c r="AG3754" i="1"/>
  <c r="AG265" i="1"/>
  <c r="W4066" i="1"/>
  <c r="Z3942" i="1"/>
  <c r="AD3756" i="1"/>
  <c r="S1486" i="1" l="1"/>
  <c r="K1485" i="1"/>
  <c r="O3781" i="1"/>
  <c r="M4044" i="1"/>
  <c r="Q3781" i="1"/>
  <c r="U2110" i="1"/>
  <c r="AG3755" i="1"/>
  <c r="AG266" i="1"/>
  <c r="W4067" i="1"/>
  <c r="Z3943" i="1"/>
  <c r="AD3757" i="1"/>
  <c r="M4045" i="1" l="1"/>
  <c r="K1486" i="1"/>
  <c r="Q3782" i="1"/>
  <c r="O3782" i="1"/>
  <c r="S1487" i="1"/>
  <c r="U2111" i="1"/>
  <c r="AG267" i="1"/>
  <c r="AG3756" i="1"/>
  <c r="W4068" i="1"/>
  <c r="Z3944" i="1"/>
  <c r="AD3758" i="1"/>
  <c r="O3783" i="1" l="1"/>
  <c r="K1487" i="1"/>
  <c r="S1488" i="1"/>
  <c r="Q3783" i="1"/>
  <c r="M4046" i="1"/>
  <c r="U2112" i="1"/>
  <c r="AG3757" i="1"/>
  <c r="AG268" i="1"/>
  <c r="W4069" i="1"/>
  <c r="Z3945" i="1"/>
  <c r="AD3759" i="1"/>
  <c r="Q3784" i="1" l="1"/>
  <c r="K1488" i="1"/>
  <c r="M4047" i="1"/>
  <c r="S1489" i="1"/>
  <c r="O3784" i="1"/>
  <c r="U2113" i="1"/>
  <c r="AG3758" i="1"/>
  <c r="AG269" i="1"/>
  <c r="W4070" i="1"/>
  <c r="Z3946" i="1"/>
  <c r="AD3760" i="1"/>
  <c r="S1490" i="1" l="1"/>
  <c r="K1489" i="1"/>
  <c r="O3785" i="1"/>
  <c r="M4048" i="1"/>
  <c r="Q3785" i="1"/>
  <c r="U2114" i="1"/>
  <c r="AG270" i="1"/>
  <c r="AG3759" i="1"/>
  <c r="W4071" i="1"/>
  <c r="Z3947" i="1"/>
  <c r="AD3761" i="1"/>
  <c r="M4049" i="1" l="1"/>
  <c r="K1490" i="1"/>
  <c r="Q3786" i="1"/>
  <c r="O3786" i="1"/>
  <c r="S1491" i="1"/>
  <c r="U2115" i="1"/>
  <c r="AG3760" i="1"/>
  <c r="AG271" i="1"/>
  <c r="W4072" i="1"/>
  <c r="Z3948" i="1"/>
  <c r="AD3762" i="1"/>
  <c r="O3787" i="1" l="1"/>
  <c r="K1491" i="1"/>
  <c r="S1492" i="1"/>
  <c r="Q3787" i="1"/>
  <c r="M4050" i="1"/>
  <c r="U2116" i="1"/>
  <c r="AG3761" i="1"/>
  <c r="AG272" i="1"/>
  <c r="W4073" i="1"/>
  <c r="Z3949" i="1"/>
  <c r="AD3763" i="1"/>
  <c r="Q3788" i="1" l="1"/>
  <c r="K1492" i="1"/>
  <c r="M4051" i="1"/>
  <c r="S1493" i="1"/>
  <c r="O3788" i="1"/>
  <c r="U2117" i="1"/>
  <c r="AG273" i="1"/>
  <c r="AG3762" i="1"/>
  <c r="W4074" i="1"/>
  <c r="Z3950" i="1"/>
  <c r="AD3764" i="1"/>
  <c r="S1494" i="1" l="1"/>
  <c r="K1493" i="1"/>
  <c r="O3789" i="1"/>
  <c r="M4052" i="1"/>
  <c r="Q3789" i="1"/>
  <c r="U2118" i="1"/>
  <c r="AG3763" i="1"/>
  <c r="AG274" i="1"/>
  <c r="W4075" i="1"/>
  <c r="Z3951" i="1"/>
  <c r="AD3765" i="1"/>
  <c r="M4053" i="1" l="1"/>
  <c r="K1494" i="1"/>
  <c r="Q3790" i="1"/>
  <c r="O3790" i="1"/>
  <c r="S1495" i="1"/>
  <c r="U2119" i="1"/>
  <c r="AG3764" i="1"/>
  <c r="AG275" i="1"/>
  <c r="W4076" i="1"/>
  <c r="Z3952" i="1"/>
  <c r="AD3766" i="1"/>
  <c r="O3791" i="1" l="1"/>
  <c r="K1495" i="1"/>
  <c r="S1496" i="1"/>
  <c r="Q3791" i="1"/>
  <c r="M4054" i="1"/>
  <c r="U2120" i="1"/>
  <c r="AG276" i="1"/>
  <c r="AG3765" i="1"/>
  <c r="W4077" i="1"/>
  <c r="Z3953" i="1"/>
  <c r="AD3767" i="1"/>
  <c r="Q3792" i="1" l="1"/>
  <c r="K1496" i="1"/>
  <c r="M4055" i="1"/>
  <c r="S1497" i="1"/>
  <c r="O3792" i="1"/>
  <c r="U2121" i="1"/>
  <c r="AG3766" i="1"/>
  <c r="AG277" i="1"/>
  <c r="W4078" i="1"/>
  <c r="Z3954" i="1"/>
  <c r="AD3768" i="1"/>
  <c r="S1498" i="1" l="1"/>
  <c r="K1497" i="1"/>
  <c r="O3793" i="1"/>
  <c r="M4056" i="1"/>
  <c r="Q3793" i="1"/>
  <c r="U2122" i="1"/>
  <c r="AG3767" i="1"/>
  <c r="AG278" i="1"/>
  <c r="W4079" i="1"/>
  <c r="Z3955" i="1"/>
  <c r="AD3769" i="1"/>
  <c r="M4057" i="1" l="1"/>
  <c r="K1498" i="1"/>
  <c r="Q3794" i="1"/>
  <c r="O3794" i="1"/>
  <c r="S1499" i="1"/>
  <c r="U2123" i="1"/>
  <c r="AG279" i="1"/>
  <c r="AG3768" i="1"/>
  <c r="W4080" i="1"/>
  <c r="Z3956" i="1"/>
  <c r="AD3770" i="1"/>
  <c r="O3795" i="1" l="1"/>
  <c r="K1499" i="1"/>
  <c r="S1500" i="1"/>
  <c r="Q3795" i="1"/>
  <c r="M4058" i="1"/>
  <c r="U2124" i="1"/>
  <c r="AG3769" i="1"/>
  <c r="AG280" i="1"/>
  <c r="W4081" i="1"/>
  <c r="Z3957" i="1"/>
  <c r="AD3771" i="1"/>
  <c r="Q3796" i="1" l="1"/>
  <c r="K1500" i="1"/>
  <c r="M4059" i="1"/>
  <c r="S1501" i="1"/>
  <c r="O3796" i="1"/>
  <c r="U2125" i="1"/>
  <c r="AG3770" i="1"/>
  <c r="AG281" i="1"/>
  <c r="W4082" i="1"/>
  <c r="Z3958" i="1"/>
  <c r="AD3772" i="1"/>
  <c r="S1502" i="1" l="1"/>
  <c r="K1501" i="1"/>
  <c r="O3797" i="1"/>
  <c r="M4060" i="1"/>
  <c r="Q3797" i="1"/>
  <c r="U2126" i="1"/>
  <c r="AG282" i="1"/>
  <c r="AG3771" i="1"/>
  <c r="W4083" i="1"/>
  <c r="Z3959" i="1"/>
  <c r="AD3773" i="1"/>
  <c r="M4061" i="1" l="1"/>
  <c r="K1502" i="1"/>
  <c r="Q3798" i="1"/>
  <c r="O3798" i="1"/>
  <c r="S1503" i="1"/>
  <c r="U2127" i="1"/>
  <c r="AG3772" i="1"/>
  <c r="AG283" i="1"/>
  <c r="W4084" i="1"/>
  <c r="Z3960" i="1"/>
  <c r="AD3774" i="1"/>
  <c r="O3799" i="1" l="1"/>
  <c r="K1503" i="1"/>
  <c r="S1504" i="1"/>
  <c r="Q3799" i="1"/>
  <c r="M4062" i="1"/>
  <c r="U2128" i="1"/>
  <c r="AG3773" i="1"/>
  <c r="AG284" i="1"/>
  <c r="W4085" i="1"/>
  <c r="Z3961" i="1"/>
  <c r="AD3775" i="1"/>
  <c r="Q3800" i="1" l="1"/>
  <c r="K1504" i="1"/>
  <c r="M4063" i="1"/>
  <c r="S1505" i="1"/>
  <c r="O3800" i="1"/>
  <c r="U2129" i="1"/>
  <c r="AG285" i="1"/>
  <c r="AG3774" i="1"/>
  <c r="W4086" i="1"/>
  <c r="Z3962" i="1"/>
  <c r="AD3776" i="1"/>
  <c r="S1506" i="1" l="1"/>
  <c r="K1505" i="1"/>
  <c r="O3801" i="1"/>
  <c r="M4064" i="1"/>
  <c r="Q3801" i="1"/>
  <c r="U2130" i="1"/>
  <c r="AG3775" i="1"/>
  <c r="AG286" i="1"/>
  <c r="W4087" i="1"/>
  <c r="Z3963" i="1"/>
  <c r="AD3777" i="1"/>
  <c r="M4065" i="1" l="1"/>
  <c r="K1506" i="1"/>
  <c r="Q3802" i="1"/>
  <c r="O3802" i="1"/>
  <c r="S1507" i="1"/>
  <c r="U2131" i="1"/>
  <c r="AG3776" i="1"/>
  <c r="AG287" i="1"/>
  <c r="W4088" i="1"/>
  <c r="Z3964" i="1"/>
  <c r="AD3778" i="1"/>
  <c r="O3803" i="1" l="1"/>
  <c r="K1507" i="1"/>
  <c r="S1508" i="1"/>
  <c r="Q3803" i="1"/>
  <c r="M4066" i="1"/>
  <c r="U2132" i="1"/>
  <c r="AG288" i="1"/>
  <c r="AG3777" i="1"/>
  <c r="W4089" i="1"/>
  <c r="Z3965" i="1"/>
  <c r="AD3779" i="1"/>
  <c r="Q3804" i="1" l="1"/>
  <c r="K1508" i="1"/>
  <c r="M4067" i="1"/>
  <c r="S1509" i="1"/>
  <c r="O3804" i="1"/>
  <c r="U2133" i="1"/>
  <c r="AG3778" i="1"/>
  <c r="AG289" i="1"/>
  <c r="W4090" i="1"/>
  <c r="Z3966" i="1"/>
  <c r="AD3780" i="1"/>
  <c r="S1510" i="1" l="1"/>
  <c r="K1509" i="1"/>
  <c r="O3805" i="1"/>
  <c r="M4068" i="1"/>
  <c r="Q3805" i="1"/>
  <c r="U2134" i="1"/>
  <c r="AG3779" i="1"/>
  <c r="AG290" i="1"/>
  <c r="W4091" i="1"/>
  <c r="Z3967" i="1"/>
  <c r="AD3781" i="1"/>
  <c r="M4069" i="1" l="1"/>
  <c r="K1510" i="1"/>
  <c r="Q3806" i="1"/>
  <c r="O3806" i="1"/>
  <c r="S1511" i="1"/>
  <c r="U2135" i="1"/>
  <c r="AG291" i="1"/>
  <c r="AG3780" i="1"/>
  <c r="W4092" i="1"/>
  <c r="Z3968" i="1"/>
  <c r="AD3782" i="1"/>
  <c r="O3807" i="1" l="1"/>
  <c r="K1511" i="1"/>
  <c r="S1512" i="1"/>
  <c r="Q3807" i="1"/>
  <c r="M4070" i="1"/>
  <c r="U2136" i="1"/>
  <c r="AG3781" i="1"/>
  <c r="AG292" i="1"/>
  <c r="W4093" i="1"/>
  <c r="Z3969" i="1"/>
  <c r="AD3783" i="1"/>
  <c r="Q3808" i="1" l="1"/>
  <c r="K1512" i="1"/>
  <c r="M4071" i="1"/>
  <c r="S1513" i="1"/>
  <c r="O3808" i="1"/>
  <c r="U2137" i="1"/>
  <c r="AG3782" i="1"/>
  <c r="AG293" i="1"/>
  <c r="W4094" i="1"/>
  <c r="Z3970" i="1"/>
  <c r="AD3784" i="1"/>
  <c r="S1514" i="1" l="1"/>
  <c r="K1513" i="1"/>
  <c r="O3809" i="1"/>
  <c r="M4072" i="1"/>
  <c r="Q3809" i="1"/>
  <c r="U2138" i="1"/>
  <c r="AG294" i="1"/>
  <c r="AG3783" i="1"/>
  <c r="W4095" i="1"/>
  <c r="Z3971" i="1"/>
  <c r="AD3785" i="1"/>
  <c r="M4073" i="1" l="1"/>
  <c r="K1514" i="1"/>
  <c r="Q3810" i="1"/>
  <c r="O3810" i="1"/>
  <c r="S1515" i="1"/>
  <c r="U2139" i="1"/>
  <c r="AG3784" i="1"/>
  <c r="AG295" i="1"/>
  <c r="W4096" i="1"/>
  <c r="Z3972" i="1"/>
  <c r="AD3786" i="1"/>
  <c r="O3811" i="1" l="1"/>
  <c r="K1515" i="1"/>
  <c r="S1516" i="1"/>
  <c r="Q3811" i="1"/>
  <c r="M4074" i="1"/>
  <c r="U2140" i="1"/>
  <c r="AG296" i="1"/>
  <c r="AG3785" i="1"/>
  <c r="W4097" i="1"/>
  <c r="Z3973" i="1"/>
  <c r="AD3787" i="1"/>
  <c r="Q3812" i="1" l="1"/>
  <c r="K1516" i="1"/>
  <c r="M4075" i="1"/>
  <c r="S1517" i="1"/>
  <c r="O3812" i="1"/>
  <c r="U2141" i="1"/>
  <c r="AG297" i="1"/>
  <c r="AG3786" i="1"/>
  <c r="W4098" i="1"/>
  <c r="Z3974" i="1"/>
  <c r="AD3788" i="1"/>
  <c r="S1518" i="1" l="1"/>
  <c r="K1517" i="1"/>
  <c r="O3813" i="1"/>
  <c r="M4076" i="1"/>
  <c r="Q3813" i="1"/>
  <c r="U2142" i="1"/>
  <c r="AG298" i="1"/>
  <c r="AG3787" i="1"/>
  <c r="W4099" i="1"/>
  <c r="Z3975" i="1"/>
  <c r="AD3789" i="1"/>
  <c r="M4077" i="1" l="1"/>
  <c r="K1518" i="1"/>
  <c r="Q3814" i="1"/>
  <c r="O3814" i="1"/>
  <c r="S1519" i="1"/>
  <c r="U2143" i="1"/>
  <c r="AG299" i="1"/>
  <c r="AG3788" i="1"/>
  <c r="W4100" i="1"/>
  <c r="Z3976" i="1"/>
  <c r="AD3790" i="1"/>
  <c r="O3815" i="1" l="1"/>
  <c r="K1519" i="1"/>
  <c r="S1520" i="1"/>
  <c r="Q3815" i="1"/>
  <c r="M4078" i="1"/>
  <c r="U2144" i="1"/>
  <c r="AG300" i="1"/>
  <c r="AG3789" i="1"/>
  <c r="W4101" i="1"/>
  <c r="Z3977" i="1"/>
  <c r="AD3791" i="1"/>
  <c r="Q3816" i="1" l="1"/>
  <c r="K1520" i="1"/>
  <c r="M4079" i="1"/>
  <c r="S1521" i="1"/>
  <c r="O3816" i="1"/>
  <c r="U2145" i="1"/>
  <c r="AG301" i="1"/>
  <c r="AG3790" i="1"/>
  <c r="W4102" i="1"/>
  <c r="Z3978" i="1"/>
  <c r="AD3792" i="1"/>
  <c r="S1522" i="1" l="1"/>
  <c r="K1521" i="1"/>
  <c r="O3817" i="1"/>
  <c r="M4080" i="1"/>
  <c r="Q3817" i="1"/>
  <c r="U2146" i="1"/>
  <c r="AG3791" i="1"/>
  <c r="AG302" i="1"/>
  <c r="W4103" i="1"/>
  <c r="Z3979" i="1"/>
  <c r="AD3793" i="1"/>
  <c r="M4081" i="1" l="1"/>
  <c r="K1522" i="1"/>
  <c r="Q3818" i="1"/>
  <c r="O3818" i="1"/>
  <c r="S1523" i="1"/>
  <c r="U2147" i="1"/>
  <c r="AG303" i="1"/>
  <c r="AG3792" i="1"/>
  <c r="W4104" i="1"/>
  <c r="Z3980" i="1"/>
  <c r="AD3794" i="1"/>
  <c r="O3819" i="1" l="1"/>
  <c r="K1523" i="1"/>
  <c r="S1524" i="1"/>
  <c r="Q3819" i="1"/>
  <c r="M4082" i="1"/>
  <c r="U2148" i="1"/>
  <c r="AG3793" i="1"/>
  <c r="AG304" i="1"/>
  <c r="W4105" i="1"/>
  <c r="Z3981" i="1"/>
  <c r="AD3795" i="1"/>
  <c r="Q3820" i="1" l="1"/>
  <c r="K1524" i="1"/>
  <c r="M4083" i="1"/>
  <c r="S1525" i="1"/>
  <c r="O3820" i="1"/>
  <c r="U2149" i="1"/>
  <c r="AG305" i="1"/>
  <c r="AG3794" i="1"/>
  <c r="W4106" i="1"/>
  <c r="Z3982" i="1"/>
  <c r="Z3983" i="1" s="1"/>
  <c r="AD3796" i="1"/>
  <c r="S1526" i="1" l="1"/>
  <c r="K1525" i="1"/>
  <c r="O3821" i="1"/>
  <c r="M4084" i="1"/>
  <c r="Q3821" i="1"/>
  <c r="U2150" i="1"/>
  <c r="Z3984" i="1"/>
  <c r="AG3795" i="1"/>
  <c r="AG306" i="1"/>
  <c r="W4107" i="1"/>
  <c r="AD3797" i="1"/>
  <c r="M4085" i="1" l="1"/>
  <c r="K1526" i="1"/>
  <c r="Q3822" i="1"/>
  <c r="O3822" i="1"/>
  <c r="S1527" i="1"/>
  <c r="U2151" i="1"/>
  <c r="AG3796" i="1"/>
  <c r="AG307" i="1"/>
  <c r="Z3985" i="1"/>
  <c r="W4108" i="1"/>
  <c r="AD3798" i="1"/>
  <c r="K1527" i="1" l="1"/>
  <c r="O3823" i="1"/>
  <c r="S1528" i="1"/>
  <c r="Q3823" i="1"/>
  <c r="M4086" i="1"/>
  <c r="U2152" i="1"/>
  <c r="AG308" i="1"/>
  <c r="AG3797" i="1"/>
  <c r="Z3986" i="1"/>
  <c r="W4109" i="1"/>
  <c r="AD3799" i="1"/>
  <c r="Q3824" i="1" l="1"/>
  <c r="O3824" i="1"/>
  <c r="M4087" i="1"/>
  <c r="S1529" i="1"/>
  <c r="K1528" i="1"/>
  <c r="U2153" i="1"/>
  <c r="AG3798" i="1"/>
  <c r="Z3987" i="1"/>
  <c r="AG309" i="1"/>
  <c r="W4110" i="1"/>
  <c r="AD3800" i="1"/>
  <c r="S1530" i="1" l="1"/>
  <c r="O3825" i="1"/>
  <c r="M4088" i="1"/>
  <c r="Q3825" i="1"/>
  <c r="K1529" i="1"/>
  <c r="U2154" i="1"/>
  <c r="Z3988" i="1"/>
  <c r="AG3799" i="1"/>
  <c r="AG310" i="1"/>
  <c r="W4111" i="1"/>
  <c r="AD3801" i="1"/>
  <c r="Q3826" i="1" l="1"/>
  <c r="O3826" i="1"/>
  <c r="S1531" i="1"/>
  <c r="K1530" i="1"/>
  <c r="M4089" i="1"/>
  <c r="U2155" i="1"/>
  <c r="AG3800" i="1"/>
  <c r="AG311" i="1"/>
  <c r="Z3989" i="1"/>
  <c r="W4112" i="1"/>
  <c r="AD3802" i="1"/>
  <c r="K1531" i="1" l="1"/>
  <c r="O3827" i="1"/>
  <c r="S1532" i="1"/>
  <c r="M4090" i="1"/>
  <c r="Q3827" i="1"/>
  <c r="U2156" i="1"/>
  <c r="AG312" i="1"/>
  <c r="AG3801" i="1"/>
  <c r="Z3990" i="1"/>
  <c r="W4113" i="1"/>
  <c r="AD3803" i="1"/>
  <c r="M4091" i="1" l="1"/>
  <c r="O3828" i="1"/>
  <c r="Q3828" i="1"/>
  <c r="S1533" i="1"/>
  <c r="K1532" i="1"/>
  <c r="U2157" i="1"/>
  <c r="AG3802" i="1"/>
  <c r="Z3991" i="1"/>
  <c r="AG313" i="1"/>
  <c r="W4114" i="1"/>
  <c r="AD3804" i="1"/>
  <c r="S1534" i="1" l="1"/>
  <c r="O3829" i="1"/>
  <c r="Q3829" i="1"/>
  <c r="M4092" i="1"/>
  <c r="K1533" i="1"/>
  <c r="U2158" i="1"/>
  <c r="Z3992" i="1"/>
  <c r="AG3803" i="1"/>
  <c r="AG314" i="1"/>
  <c r="W4115" i="1"/>
  <c r="AD3805" i="1"/>
  <c r="M4093" i="1" l="1"/>
  <c r="O3830" i="1"/>
  <c r="Q3830" i="1"/>
  <c r="S1535" i="1"/>
  <c r="K1534" i="1"/>
  <c r="U2159" i="1"/>
  <c r="AG3804" i="1"/>
  <c r="AG315" i="1"/>
  <c r="Z3993" i="1"/>
  <c r="W4116" i="1"/>
  <c r="AD3806" i="1"/>
  <c r="S1536" i="1" l="1"/>
  <c r="O3831" i="1"/>
  <c r="K1535" i="1"/>
  <c r="Q3831" i="1"/>
  <c r="M4094" i="1"/>
  <c r="U2160" i="1"/>
  <c r="AG316" i="1"/>
  <c r="AG3805" i="1"/>
  <c r="Z3994" i="1"/>
  <c r="W4117" i="1"/>
  <c r="AD3807" i="1"/>
  <c r="Q3832" i="1" l="1"/>
  <c r="O3832" i="1"/>
  <c r="M4095" i="1"/>
  <c r="S1537" i="1"/>
  <c r="K1536" i="1"/>
  <c r="U2161" i="1"/>
  <c r="Z3995" i="1"/>
  <c r="AG3806" i="1"/>
  <c r="AG317" i="1"/>
  <c r="W4118" i="1"/>
  <c r="AD3808" i="1"/>
  <c r="S1538" i="1" l="1"/>
  <c r="O3833" i="1"/>
  <c r="M4096" i="1"/>
  <c r="Q3833" i="1"/>
  <c r="K1537" i="1"/>
  <c r="U2162" i="1"/>
  <c r="AG3807" i="1"/>
  <c r="Z3996" i="1"/>
  <c r="AG318" i="1"/>
  <c r="W4119" i="1"/>
  <c r="AD3809" i="1"/>
  <c r="Q3834" i="1" l="1"/>
  <c r="O3834" i="1"/>
  <c r="S1539" i="1"/>
  <c r="K1538" i="1"/>
  <c r="M4097" i="1"/>
  <c r="U2163" i="1"/>
  <c r="AG319" i="1"/>
  <c r="AG3808" i="1"/>
  <c r="Z3997" i="1"/>
  <c r="W4120" i="1"/>
  <c r="AD3810" i="1"/>
  <c r="O3835" i="1" l="1"/>
  <c r="K1539" i="1"/>
  <c r="S1540" i="1"/>
  <c r="M4098" i="1"/>
  <c r="Q3835" i="1"/>
  <c r="U2164" i="1"/>
  <c r="Z3998" i="1"/>
  <c r="AG3809" i="1"/>
  <c r="AG320" i="1"/>
  <c r="W4121" i="1"/>
  <c r="AD3811" i="1"/>
  <c r="M4099" i="1" l="1"/>
  <c r="K1540" i="1"/>
  <c r="Q3836" i="1"/>
  <c r="S1541" i="1"/>
  <c r="O3836" i="1"/>
  <c r="U2165" i="1"/>
  <c r="AG3810" i="1"/>
  <c r="Z3999" i="1"/>
  <c r="AG321" i="1"/>
  <c r="W4122" i="1"/>
  <c r="AD3812" i="1"/>
  <c r="S1542" i="1" l="1"/>
  <c r="K1541" i="1"/>
  <c r="O3837" i="1"/>
  <c r="Q3837" i="1"/>
  <c r="M4100" i="1"/>
  <c r="U2166" i="1"/>
  <c r="AG322" i="1"/>
  <c r="AG3811" i="1"/>
  <c r="Z4000" i="1"/>
  <c r="W4123" i="1"/>
  <c r="AD3813" i="1"/>
  <c r="Q3838" i="1" l="1"/>
  <c r="K1542" i="1"/>
  <c r="O3838" i="1"/>
  <c r="S1543" i="1"/>
  <c r="M4101" i="1"/>
  <c r="U2167" i="1"/>
  <c r="Z4001" i="1"/>
  <c r="AG3812" i="1"/>
  <c r="AG323" i="1"/>
  <c r="W4124" i="1"/>
  <c r="AD3814" i="1"/>
  <c r="S1544" i="1" l="1"/>
  <c r="K1543" i="1"/>
  <c r="O3839" i="1"/>
  <c r="M4102" i="1"/>
  <c r="Q3839" i="1"/>
  <c r="U2168" i="1"/>
  <c r="AG3813" i="1"/>
  <c r="AG324" i="1"/>
  <c r="Z4002" i="1"/>
  <c r="W4125" i="1"/>
  <c r="AD3815" i="1"/>
  <c r="M4103" i="1" l="1"/>
  <c r="K1544" i="1"/>
  <c r="Q3840" i="1"/>
  <c r="S1545" i="1"/>
  <c r="O3840" i="1"/>
  <c r="U2169" i="1"/>
  <c r="AG3814" i="1"/>
  <c r="Z4003" i="1"/>
  <c r="AG325" i="1"/>
  <c r="W4126" i="1"/>
  <c r="AD3816" i="1"/>
  <c r="S1546" i="1" l="1"/>
  <c r="K1545" i="1"/>
  <c r="O3841" i="1"/>
  <c r="Q3841" i="1"/>
  <c r="M4104" i="1"/>
  <c r="U2170" i="1"/>
  <c r="AG326" i="1"/>
  <c r="AG3815" i="1"/>
  <c r="Z4004" i="1"/>
  <c r="W4127" i="1"/>
  <c r="AD3817" i="1"/>
  <c r="Q3842" i="1" l="1"/>
  <c r="K1546" i="1"/>
  <c r="O3842" i="1"/>
  <c r="S1547" i="1"/>
  <c r="M4105" i="1"/>
  <c r="U2171" i="1"/>
  <c r="Z4005" i="1"/>
  <c r="AG3816" i="1"/>
  <c r="AG327" i="1"/>
  <c r="W4128" i="1"/>
  <c r="AD3818" i="1"/>
  <c r="S1548" i="1" l="1"/>
  <c r="K1547" i="1"/>
  <c r="O3843" i="1"/>
  <c r="M4106" i="1"/>
  <c r="Q3843" i="1"/>
  <c r="U2172" i="1"/>
  <c r="AG3817" i="1"/>
  <c r="AG328" i="1"/>
  <c r="Z4006" i="1"/>
  <c r="W4129" i="1"/>
  <c r="AD3819" i="1"/>
  <c r="M4107" i="1" l="1"/>
  <c r="K1548" i="1"/>
  <c r="Q3844" i="1"/>
  <c r="S1549" i="1"/>
  <c r="O3844" i="1"/>
  <c r="U2173" i="1"/>
  <c r="AG329" i="1"/>
  <c r="AG3818" i="1"/>
  <c r="Z4007" i="1"/>
  <c r="W4130" i="1"/>
  <c r="AD3820" i="1"/>
  <c r="S1550" i="1" l="1"/>
  <c r="K1549" i="1"/>
  <c r="O3845" i="1"/>
  <c r="Q3845" i="1"/>
  <c r="M4108" i="1"/>
  <c r="U2174" i="1"/>
  <c r="AG3819" i="1"/>
  <c r="Z4008" i="1"/>
  <c r="AG330" i="1"/>
  <c r="W4131" i="1"/>
  <c r="AD3821" i="1"/>
  <c r="Q3846" i="1" l="1"/>
  <c r="K1550" i="1"/>
  <c r="O3846" i="1"/>
  <c r="S1551" i="1"/>
  <c r="M4109" i="1"/>
  <c r="U2175" i="1"/>
  <c r="AG3820" i="1"/>
  <c r="Z4009" i="1"/>
  <c r="AG331" i="1"/>
  <c r="W4132" i="1"/>
  <c r="AD3822" i="1"/>
  <c r="S1552" i="1" l="1"/>
  <c r="K1551" i="1"/>
  <c r="O3847" i="1"/>
  <c r="M4110" i="1"/>
  <c r="Q3847" i="1"/>
  <c r="U2176" i="1"/>
  <c r="AG332" i="1"/>
  <c r="AG3821" i="1"/>
  <c r="Z4010" i="1"/>
  <c r="W4133" i="1"/>
  <c r="AD3823" i="1"/>
  <c r="M4111" i="1" l="1"/>
  <c r="K1552" i="1"/>
  <c r="Q3848" i="1"/>
  <c r="S1553" i="1"/>
  <c r="O3848" i="1"/>
  <c r="U2177" i="1"/>
  <c r="AG3822" i="1"/>
  <c r="Z4011" i="1"/>
  <c r="AG333" i="1"/>
  <c r="W4134" i="1"/>
  <c r="AD3824" i="1"/>
  <c r="S1554" i="1" l="1"/>
  <c r="K1553" i="1"/>
  <c r="O3849" i="1"/>
  <c r="Q3849" i="1"/>
  <c r="M4112" i="1"/>
  <c r="U2178" i="1"/>
  <c r="AG3823" i="1"/>
  <c r="AG334" i="1"/>
  <c r="Z4012" i="1"/>
  <c r="W4135" i="1"/>
  <c r="AD3825" i="1"/>
  <c r="Q3850" i="1" l="1"/>
  <c r="K1554" i="1"/>
  <c r="M4113" i="1"/>
  <c r="O3850" i="1"/>
  <c r="S1555" i="1"/>
  <c r="U2179" i="1"/>
  <c r="AG335" i="1"/>
  <c r="AG3824" i="1"/>
  <c r="Z4013" i="1"/>
  <c r="W4136" i="1"/>
  <c r="AD3826" i="1"/>
  <c r="O3851" i="1" l="1"/>
  <c r="K1555" i="1"/>
  <c r="S1556" i="1"/>
  <c r="M4114" i="1"/>
  <c r="Q3851" i="1"/>
  <c r="U2180" i="1"/>
  <c r="Z4014" i="1"/>
  <c r="AG3825" i="1"/>
  <c r="AG336" i="1"/>
  <c r="W4137" i="1"/>
  <c r="AD3827" i="1"/>
  <c r="M4115" i="1" l="1"/>
  <c r="K1556" i="1"/>
  <c r="Q3852" i="1"/>
  <c r="S1557" i="1"/>
  <c r="O3852" i="1"/>
  <c r="U2181" i="1"/>
  <c r="AG3826" i="1"/>
  <c r="Z4015" i="1"/>
  <c r="AG337" i="1"/>
  <c r="W4138" i="1"/>
  <c r="AD3828" i="1"/>
  <c r="S1558" i="1" l="1"/>
  <c r="K1557" i="1"/>
  <c r="O3853" i="1"/>
  <c r="Q3853" i="1"/>
  <c r="M4116" i="1"/>
  <c r="U2182" i="1"/>
  <c r="AG338" i="1"/>
  <c r="AG3827" i="1"/>
  <c r="Z4016" i="1"/>
  <c r="W4139" i="1"/>
  <c r="AD3829" i="1"/>
  <c r="Q3854" i="1" l="1"/>
  <c r="K1558" i="1"/>
  <c r="O3854" i="1"/>
  <c r="S1559" i="1"/>
  <c r="M4117" i="1"/>
  <c r="U2183" i="1"/>
  <c r="AG3828" i="1"/>
  <c r="Z4017" i="1"/>
  <c r="AG339" i="1"/>
  <c r="W4140" i="1"/>
  <c r="AD3830" i="1"/>
  <c r="S1560" i="1" l="1"/>
  <c r="K1559" i="1"/>
  <c r="O3855" i="1"/>
  <c r="M4118" i="1"/>
  <c r="Q3855" i="1"/>
  <c r="U2184" i="1"/>
  <c r="AG3829" i="1"/>
  <c r="AG340" i="1"/>
  <c r="Z4018" i="1"/>
  <c r="W4141" i="1"/>
  <c r="AD3831" i="1"/>
  <c r="M4119" i="1" l="1"/>
  <c r="K1560" i="1"/>
  <c r="Q3856" i="1"/>
  <c r="S1561" i="1"/>
  <c r="O3856" i="1"/>
  <c r="U2185" i="1"/>
  <c r="Z4019" i="1"/>
  <c r="AG3830" i="1"/>
  <c r="AG341" i="1"/>
  <c r="W4142" i="1"/>
  <c r="AD3832" i="1"/>
  <c r="S1562" i="1" l="1"/>
  <c r="K1561" i="1"/>
  <c r="O3857" i="1"/>
  <c r="Q3857" i="1"/>
  <c r="M4120" i="1"/>
  <c r="U2186" i="1"/>
  <c r="AG342" i="1"/>
  <c r="AG3831" i="1"/>
  <c r="Z4020" i="1"/>
  <c r="W4143" i="1"/>
  <c r="AD3833" i="1"/>
  <c r="Q3858" i="1" l="1"/>
  <c r="K1562" i="1"/>
  <c r="O3858" i="1"/>
  <c r="S1563" i="1"/>
  <c r="M4121" i="1"/>
  <c r="U2187" i="1"/>
  <c r="AG3832" i="1"/>
  <c r="Z4021" i="1"/>
  <c r="AG343" i="1"/>
  <c r="W4144" i="1"/>
  <c r="AD3834" i="1"/>
  <c r="S1564" i="1" l="1"/>
  <c r="K1563" i="1"/>
  <c r="O3859" i="1"/>
  <c r="M4122" i="1"/>
  <c r="Q3859" i="1"/>
  <c r="U2188" i="1"/>
  <c r="AG3833" i="1"/>
  <c r="Z4022" i="1"/>
  <c r="AG344" i="1"/>
  <c r="W4145" i="1"/>
  <c r="AD3835" i="1"/>
  <c r="M4123" i="1" l="1"/>
  <c r="K1564" i="1"/>
  <c r="Q3860" i="1"/>
  <c r="S1565" i="1"/>
  <c r="O3860" i="1"/>
  <c r="U2189" i="1"/>
  <c r="AG345" i="1"/>
  <c r="AG3834" i="1"/>
  <c r="Z4023" i="1"/>
  <c r="W4146" i="1"/>
  <c r="AD3836" i="1"/>
  <c r="S1566" i="1" l="1"/>
  <c r="K1565" i="1"/>
  <c r="O3861" i="1"/>
  <c r="Q3861" i="1"/>
  <c r="M4124" i="1"/>
  <c r="U2190" i="1"/>
  <c r="AG3835" i="1"/>
  <c r="Z4024" i="1"/>
  <c r="AG346" i="1"/>
  <c r="W4147" i="1"/>
  <c r="AD3837" i="1"/>
  <c r="Q3862" i="1" l="1"/>
  <c r="K1566" i="1"/>
  <c r="O3862" i="1"/>
  <c r="S1567" i="1"/>
  <c r="M4125" i="1"/>
  <c r="U2191" i="1"/>
  <c r="Z4025" i="1"/>
  <c r="AG3836" i="1"/>
  <c r="AG347" i="1"/>
  <c r="W4148" i="1"/>
  <c r="AD3838" i="1"/>
  <c r="S1568" i="1" l="1"/>
  <c r="K1567" i="1"/>
  <c r="O3863" i="1"/>
  <c r="M4126" i="1"/>
  <c r="Q3863" i="1"/>
  <c r="U2192" i="1"/>
  <c r="AG3837" i="1"/>
  <c r="Z4026" i="1"/>
  <c r="AG348" i="1"/>
  <c r="W4149" i="1"/>
  <c r="AD3839" i="1"/>
  <c r="M4127" i="1" l="1"/>
  <c r="K1568" i="1"/>
  <c r="Q3864" i="1"/>
  <c r="S1569" i="1"/>
  <c r="O3864" i="1"/>
  <c r="U2193" i="1"/>
  <c r="AG3838" i="1"/>
  <c r="AG349" i="1"/>
  <c r="Z4027" i="1"/>
  <c r="W4150" i="1"/>
  <c r="AD3840" i="1"/>
  <c r="S1570" i="1" l="1"/>
  <c r="K1569" i="1"/>
  <c r="O3865" i="1"/>
  <c r="Q3865" i="1"/>
  <c r="M4128" i="1"/>
  <c r="U2194" i="1"/>
  <c r="Z4028" i="1"/>
  <c r="AG3839" i="1"/>
  <c r="AG350" i="1"/>
  <c r="W4151" i="1"/>
  <c r="AD3841" i="1"/>
  <c r="Q3866" i="1" l="1"/>
  <c r="K1570" i="1"/>
  <c r="O3866" i="1"/>
  <c r="S1571" i="1"/>
  <c r="M4129" i="1"/>
  <c r="U2195" i="1"/>
  <c r="AG351" i="1"/>
  <c r="AG3840" i="1"/>
  <c r="Z4029" i="1"/>
  <c r="W4152" i="1"/>
  <c r="AD3842" i="1"/>
  <c r="S1572" i="1" l="1"/>
  <c r="K1571" i="1"/>
  <c r="O3867" i="1"/>
  <c r="M4130" i="1"/>
  <c r="Q3867" i="1"/>
  <c r="U2196" i="1"/>
  <c r="AG3841" i="1"/>
  <c r="Z4030" i="1"/>
  <c r="AG352" i="1"/>
  <c r="W4153" i="1"/>
  <c r="AD3843" i="1"/>
  <c r="M4131" i="1" l="1"/>
  <c r="K1572" i="1"/>
  <c r="Q3868" i="1"/>
  <c r="S1573" i="1"/>
  <c r="O3868" i="1"/>
  <c r="U2197" i="1"/>
  <c r="AG3842" i="1"/>
  <c r="AG353" i="1"/>
  <c r="Z4031" i="1"/>
  <c r="W4154" i="1"/>
  <c r="AD3844" i="1"/>
  <c r="S1574" i="1" l="1"/>
  <c r="K1573" i="1"/>
  <c r="O3869" i="1"/>
  <c r="Q3869" i="1"/>
  <c r="M4132" i="1"/>
  <c r="U2198" i="1"/>
  <c r="Z4032" i="1"/>
  <c r="AG3843" i="1"/>
  <c r="AG354" i="1"/>
  <c r="W4155" i="1"/>
  <c r="AD3845" i="1"/>
  <c r="Q3870" i="1" l="1"/>
  <c r="K1574" i="1"/>
  <c r="O3870" i="1"/>
  <c r="S1575" i="1"/>
  <c r="M4133" i="1"/>
  <c r="U2199" i="1"/>
  <c r="AG355" i="1"/>
  <c r="AG3844" i="1"/>
  <c r="Z4033" i="1"/>
  <c r="W4156" i="1"/>
  <c r="AD3846" i="1"/>
  <c r="S1576" i="1" l="1"/>
  <c r="K1575" i="1"/>
  <c r="O3871" i="1"/>
  <c r="M4134" i="1"/>
  <c r="Q3871" i="1"/>
  <c r="U2200" i="1"/>
  <c r="AG3845" i="1"/>
  <c r="Z4034" i="1"/>
  <c r="AG356" i="1"/>
  <c r="W4157" i="1"/>
  <c r="AD3847" i="1"/>
  <c r="M4135" i="1" l="1"/>
  <c r="K1576" i="1"/>
  <c r="Q3872" i="1"/>
  <c r="S1577" i="1"/>
  <c r="O3872" i="1"/>
  <c r="U2201" i="1"/>
  <c r="AG3846" i="1"/>
  <c r="AG357" i="1"/>
  <c r="Z4035" i="1"/>
  <c r="W4158" i="1"/>
  <c r="AD3848" i="1"/>
  <c r="S1578" i="1" l="1"/>
  <c r="K1577" i="1"/>
  <c r="O3873" i="1"/>
  <c r="Q3873" i="1"/>
  <c r="M4136" i="1"/>
  <c r="U2202" i="1"/>
  <c r="Z4036" i="1"/>
  <c r="AG3847" i="1"/>
  <c r="AG358" i="1"/>
  <c r="W4159" i="1"/>
  <c r="AD3849" i="1"/>
  <c r="Q3874" i="1" l="1"/>
  <c r="K1578" i="1"/>
  <c r="O3874" i="1"/>
  <c r="S1579" i="1"/>
  <c r="M4137" i="1"/>
  <c r="U2203" i="1"/>
  <c r="AG3848" i="1"/>
  <c r="Z4037" i="1"/>
  <c r="AG359" i="1"/>
  <c r="W4160" i="1"/>
  <c r="AD3850" i="1"/>
  <c r="S1580" i="1" l="1"/>
  <c r="K1579" i="1"/>
  <c r="O3875" i="1"/>
  <c r="M4138" i="1"/>
  <c r="Q3875" i="1"/>
  <c r="U2204" i="1"/>
  <c r="AG360" i="1"/>
  <c r="AG3849" i="1"/>
  <c r="Z4038" i="1"/>
  <c r="W4161" i="1"/>
  <c r="AD3851" i="1"/>
  <c r="M4139" i="1" l="1"/>
  <c r="K1580" i="1"/>
  <c r="Q3876" i="1"/>
  <c r="S1581" i="1"/>
  <c r="O3876" i="1"/>
  <c r="U2205" i="1"/>
  <c r="Z4039" i="1"/>
  <c r="AG3850" i="1"/>
  <c r="AG361" i="1"/>
  <c r="W4162" i="1"/>
  <c r="AD3852" i="1"/>
  <c r="S1582" i="1" l="1"/>
  <c r="K1581" i="1"/>
  <c r="O3877" i="1"/>
  <c r="Q3877" i="1"/>
  <c r="M4140" i="1"/>
  <c r="U2206" i="1"/>
  <c r="AG3851" i="1"/>
  <c r="AG362" i="1"/>
  <c r="Z4040" i="1"/>
  <c r="W4163" i="1"/>
  <c r="AD3853" i="1"/>
  <c r="Q3878" i="1" l="1"/>
  <c r="K1582" i="1"/>
  <c r="O3878" i="1"/>
  <c r="S1583" i="1"/>
  <c r="M4141" i="1"/>
  <c r="U2207" i="1"/>
  <c r="AG3852" i="1"/>
  <c r="Z4041" i="1"/>
  <c r="AG363" i="1"/>
  <c r="W4164" i="1"/>
  <c r="AD3854" i="1"/>
  <c r="S1584" i="1" l="1"/>
  <c r="K1583" i="1"/>
  <c r="O3879" i="1"/>
  <c r="M4142" i="1"/>
  <c r="Q3879" i="1"/>
  <c r="U2208" i="1"/>
  <c r="AG364" i="1"/>
  <c r="AG3853" i="1"/>
  <c r="Z4042" i="1"/>
  <c r="W4165" i="1"/>
  <c r="AD3855" i="1"/>
  <c r="M4143" i="1" l="1"/>
  <c r="K1584" i="1"/>
  <c r="Q3880" i="1"/>
  <c r="S1585" i="1"/>
  <c r="O3880" i="1"/>
  <c r="U2209" i="1"/>
  <c r="AG3854" i="1"/>
  <c r="Z4043" i="1"/>
  <c r="AG365" i="1"/>
  <c r="W4166" i="1"/>
  <c r="AD3856" i="1"/>
  <c r="S1586" i="1" l="1"/>
  <c r="K1585" i="1"/>
  <c r="O3881" i="1"/>
  <c r="Q3881" i="1"/>
  <c r="M4144" i="1"/>
  <c r="U2210" i="1"/>
  <c r="Z4044" i="1"/>
  <c r="AG3855" i="1"/>
  <c r="AG366" i="1"/>
  <c r="W4167" i="1"/>
  <c r="AD3857" i="1"/>
  <c r="Q3882" i="1" l="1"/>
  <c r="K1586" i="1"/>
  <c r="O3882" i="1"/>
  <c r="S1587" i="1"/>
  <c r="M4145" i="1"/>
  <c r="U2211" i="1"/>
  <c r="AG3856" i="1"/>
  <c r="AG367" i="1"/>
  <c r="Z4045" i="1"/>
  <c r="W4168" i="1"/>
  <c r="AD3858" i="1"/>
  <c r="S1588" i="1" l="1"/>
  <c r="K1587" i="1"/>
  <c r="O3883" i="1"/>
  <c r="M4146" i="1"/>
  <c r="Q3883" i="1"/>
  <c r="U2212" i="1"/>
  <c r="AG368" i="1"/>
  <c r="AG3857" i="1"/>
  <c r="Z4046" i="1"/>
  <c r="W4169" i="1"/>
  <c r="AD3859" i="1"/>
  <c r="M4147" i="1" l="1"/>
  <c r="K1588" i="1"/>
  <c r="Q3884" i="1"/>
  <c r="S1589" i="1"/>
  <c r="O3884" i="1"/>
  <c r="U2213" i="1"/>
  <c r="AG3858" i="1"/>
  <c r="Z4047" i="1"/>
  <c r="AG369" i="1"/>
  <c r="W4170" i="1"/>
  <c r="AD3860" i="1"/>
  <c r="S1590" i="1" l="1"/>
  <c r="K1589" i="1"/>
  <c r="O3885" i="1"/>
  <c r="Q3885" i="1"/>
  <c r="M4148" i="1"/>
  <c r="U2214" i="1"/>
  <c r="AG3859" i="1"/>
  <c r="Z4048" i="1"/>
  <c r="AG370" i="1"/>
  <c r="W4171" i="1"/>
  <c r="AD3861" i="1"/>
  <c r="Q3886" i="1" l="1"/>
  <c r="K1590" i="1"/>
  <c r="O3886" i="1"/>
  <c r="S1591" i="1"/>
  <c r="M4149" i="1"/>
  <c r="U2215" i="1"/>
  <c r="AG371" i="1"/>
  <c r="AG3860" i="1"/>
  <c r="Z4049" i="1"/>
  <c r="W4172" i="1"/>
  <c r="AD3862" i="1"/>
  <c r="S1592" i="1" l="1"/>
  <c r="K1591" i="1"/>
  <c r="O3887" i="1"/>
  <c r="M4150" i="1"/>
  <c r="Q3887" i="1"/>
  <c r="U2216" i="1"/>
  <c r="AG3861" i="1"/>
  <c r="Z4050" i="1"/>
  <c r="AG372" i="1"/>
  <c r="W4173" i="1"/>
  <c r="AD3863" i="1"/>
  <c r="M4151" i="1" l="1"/>
  <c r="K1592" i="1"/>
  <c r="Q3888" i="1"/>
  <c r="S1593" i="1"/>
  <c r="O3888" i="1"/>
  <c r="U2217" i="1"/>
  <c r="AG3862" i="1"/>
  <c r="Z4051" i="1"/>
  <c r="AG373" i="1"/>
  <c r="W4174" i="1"/>
  <c r="AD3864" i="1"/>
  <c r="S1594" i="1" l="1"/>
  <c r="K1593" i="1"/>
  <c r="O3889" i="1"/>
  <c r="Q3889" i="1"/>
  <c r="M4152" i="1"/>
  <c r="U2218" i="1"/>
  <c r="AG374" i="1"/>
  <c r="AG3863" i="1"/>
  <c r="Z4052" i="1"/>
  <c r="W4175" i="1"/>
  <c r="AD3865" i="1"/>
  <c r="Q3890" i="1" l="1"/>
  <c r="K1594" i="1"/>
  <c r="O3890" i="1"/>
  <c r="S1595" i="1"/>
  <c r="M4153" i="1"/>
  <c r="U2219" i="1"/>
  <c r="Z4053" i="1"/>
  <c r="AG3864" i="1"/>
  <c r="AG375" i="1"/>
  <c r="W4176" i="1"/>
  <c r="AD3866" i="1"/>
  <c r="S1596" i="1" l="1"/>
  <c r="K1595" i="1"/>
  <c r="O3891" i="1"/>
  <c r="M4154" i="1"/>
  <c r="Q3891" i="1"/>
  <c r="U2220" i="1"/>
  <c r="AG3865" i="1"/>
  <c r="Z4054" i="1"/>
  <c r="AG376" i="1"/>
  <c r="W4177" i="1"/>
  <c r="AD3867" i="1"/>
  <c r="M4155" i="1" l="1"/>
  <c r="K1596" i="1"/>
  <c r="Q3892" i="1"/>
  <c r="S1597" i="1"/>
  <c r="O3892" i="1"/>
  <c r="U2221" i="1"/>
  <c r="AG377" i="1"/>
  <c r="AG3866" i="1"/>
  <c r="Z4055" i="1"/>
  <c r="W4178" i="1"/>
  <c r="AD3868" i="1"/>
  <c r="S1598" i="1" l="1"/>
  <c r="K1597" i="1"/>
  <c r="O3893" i="1"/>
  <c r="Q3893" i="1"/>
  <c r="M4156" i="1"/>
  <c r="U2222" i="1"/>
  <c r="Z4056" i="1"/>
  <c r="AG3867" i="1"/>
  <c r="AG378" i="1"/>
  <c r="W4179" i="1"/>
  <c r="AD3869" i="1"/>
  <c r="Q3894" i="1" l="1"/>
  <c r="K1598" i="1"/>
  <c r="O3894" i="1"/>
  <c r="S1599" i="1"/>
  <c r="M4157" i="1"/>
  <c r="U2223" i="1"/>
  <c r="AG3868" i="1"/>
  <c r="AG379" i="1"/>
  <c r="Z4057" i="1"/>
  <c r="W4180" i="1"/>
  <c r="AD3870" i="1"/>
  <c r="S1600" i="1" l="1"/>
  <c r="K1599" i="1"/>
  <c r="O3895" i="1"/>
  <c r="M4158" i="1"/>
  <c r="Q3895" i="1"/>
  <c r="U2224" i="1"/>
  <c r="AG3869" i="1"/>
  <c r="Z4058" i="1"/>
  <c r="AG380" i="1"/>
  <c r="W4181" i="1"/>
  <c r="AD3871" i="1"/>
  <c r="M4159" i="1" l="1"/>
  <c r="K1600" i="1"/>
  <c r="Q3896" i="1"/>
  <c r="S1601" i="1"/>
  <c r="O3896" i="1"/>
  <c r="U2225" i="1"/>
  <c r="AG381" i="1"/>
  <c r="AG3870" i="1"/>
  <c r="Z4059" i="1"/>
  <c r="W4182" i="1"/>
  <c r="AD3872" i="1"/>
  <c r="S1602" i="1" l="1"/>
  <c r="K1601" i="1"/>
  <c r="O3897" i="1"/>
  <c r="Q3897" i="1"/>
  <c r="M4160" i="1"/>
  <c r="U2226" i="1"/>
  <c r="Z4060" i="1"/>
  <c r="AG3871" i="1"/>
  <c r="AG382" i="1"/>
  <c r="W4183" i="1"/>
  <c r="AD3873" i="1"/>
  <c r="Q3898" i="1" l="1"/>
  <c r="K1602" i="1"/>
  <c r="O3898" i="1"/>
  <c r="S1603" i="1"/>
  <c r="M4161" i="1"/>
  <c r="U2227" i="1"/>
  <c r="AG3872" i="1"/>
  <c r="Z4061" i="1"/>
  <c r="AG383" i="1"/>
  <c r="W4184" i="1"/>
  <c r="AD3874" i="1"/>
  <c r="S1604" i="1" l="1"/>
  <c r="K1603" i="1"/>
  <c r="O3899" i="1"/>
  <c r="M4162" i="1"/>
  <c r="Q3899" i="1"/>
  <c r="U2228" i="1"/>
  <c r="AG384" i="1"/>
  <c r="AG3873" i="1"/>
  <c r="Z4062" i="1"/>
  <c r="W4185" i="1"/>
  <c r="AD3875" i="1"/>
  <c r="M4163" i="1" l="1"/>
  <c r="K1604" i="1"/>
  <c r="Q3900" i="1"/>
  <c r="S1605" i="1"/>
  <c r="O3900" i="1"/>
  <c r="U2229" i="1"/>
  <c r="Z4063" i="1"/>
  <c r="AG3874" i="1"/>
  <c r="AG385" i="1"/>
  <c r="W4186" i="1"/>
  <c r="AD3876" i="1"/>
  <c r="S1606" i="1" l="1"/>
  <c r="K1605" i="1"/>
  <c r="O3901" i="1"/>
  <c r="Q3901" i="1"/>
  <c r="M4164" i="1"/>
  <c r="U2230" i="1"/>
  <c r="AG3875" i="1"/>
  <c r="Z4064" i="1"/>
  <c r="AG386" i="1"/>
  <c r="W4187" i="1"/>
  <c r="AD3877" i="1"/>
  <c r="Q3902" i="1" l="1"/>
  <c r="K1606" i="1"/>
  <c r="O3902" i="1"/>
  <c r="S1607" i="1"/>
  <c r="M4165" i="1"/>
  <c r="U2231" i="1"/>
  <c r="AG387" i="1"/>
  <c r="AG3876" i="1"/>
  <c r="Z4065" i="1"/>
  <c r="W4188" i="1"/>
  <c r="AD3878" i="1"/>
  <c r="S1608" i="1" l="1"/>
  <c r="K1607" i="1"/>
  <c r="O3903" i="1"/>
  <c r="M4166" i="1"/>
  <c r="Q3903" i="1"/>
  <c r="U2232" i="1"/>
  <c r="AG3877" i="1"/>
  <c r="Z4066" i="1"/>
  <c r="AG388" i="1"/>
  <c r="W4189" i="1"/>
  <c r="AD3879" i="1"/>
  <c r="M4167" i="1" l="1"/>
  <c r="K1608" i="1"/>
  <c r="Q3904" i="1"/>
  <c r="S1609" i="1"/>
  <c r="O3904" i="1"/>
  <c r="U2233" i="1"/>
  <c r="Z4067" i="1"/>
  <c r="AG3878" i="1"/>
  <c r="AG389" i="1"/>
  <c r="W4190" i="1"/>
  <c r="AD3880" i="1"/>
  <c r="S1610" i="1" l="1"/>
  <c r="K1609" i="1"/>
  <c r="O3905" i="1"/>
  <c r="Q3905" i="1"/>
  <c r="M4168" i="1"/>
  <c r="U2234" i="1"/>
  <c r="AG3879" i="1"/>
  <c r="AG390" i="1"/>
  <c r="Z4068" i="1"/>
  <c r="W4191" i="1"/>
  <c r="AD3881" i="1"/>
  <c r="Q3906" i="1" l="1"/>
  <c r="K1610" i="1"/>
  <c r="O3906" i="1"/>
  <c r="S1611" i="1"/>
  <c r="M4169" i="1"/>
  <c r="U2235" i="1"/>
  <c r="AG391" i="1"/>
  <c r="AG3880" i="1"/>
  <c r="Z4069" i="1"/>
  <c r="W4192" i="1"/>
  <c r="AD3882" i="1"/>
  <c r="S1612" i="1" l="1"/>
  <c r="K1611" i="1"/>
  <c r="O3907" i="1"/>
  <c r="M4170" i="1"/>
  <c r="Q3907" i="1"/>
  <c r="U2236" i="1"/>
  <c r="AG3881" i="1"/>
  <c r="Z4070" i="1"/>
  <c r="AG392" i="1"/>
  <c r="W4193" i="1"/>
  <c r="AD3883" i="1"/>
  <c r="M4171" i="1" l="1"/>
  <c r="K1612" i="1"/>
  <c r="Q3908" i="1"/>
  <c r="S1613" i="1"/>
  <c r="O3908" i="1"/>
  <c r="U2237" i="1"/>
  <c r="AG3882" i="1"/>
  <c r="Z4071" i="1"/>
  <c r="AG393" i="1"/>
  <c r="W4194" i="1"/>
  <c r="AD3884" i="1"/>
  <c r="S1614" i="1" l="1"/>
  <c r="K1613" i="1"/>
  <c r="O3909" i="1"/>
  <c r="Q3909" i="1"/>
  <c r="M4172" i="1"/>
  <c r="U2238" i="1"/>
  <c r="AG394" i="1"/>
  <c r="AG3883" i="1"/>
  <c r="Z4072" i="1"/>
  <c r="W4195" i="1"/>
  <c r="AD3885" i="1"/>
  <c r="Q3910" i="1" l="1"/>
  <c r="K1614" i="1"/>
  <c r="O3910" i="1"/>
  <c r="S1615" i="1"/>
  <c r="M4173" i="1"/>
  <c r="U2239" i="1"/>
  <c r="Z4073" i="1"/>
  <c r="AG3884" i="1"/>
  <c r="AG395" i="1"/>
  <c r="W4196" i="1"/>
  <c r="AD3886" i="1"/>
  <c r="S1616" i="1" l="1"/>
  <c r="K1615" i="1"/>
  <c r="O3911" i="1"/>
  <c r="M4174" i="1"/>
  <c r="Q3911" i="1"/>
  <c r="U2240" i="1"/>
  <c r="AG3885" i="1"/>
  <c r="AG396" i="1"/>
  <c r="Z4074" i="1"/>
  <c r="W4197" i="1"/>
  <c r="AD3887" i="1"/>
  <c r="M4175" i="1" l="1"/>
  <c r="K1616" i="1"/>
  <c r="Q3912" i="1"/>
  <c r="S1617" i="1"/>
  <c r="O3912" i="1"/>
  <c r="U2241" i="1"/>
  <c r="AG3886" i="1"/>
  <c r="Z4075" i="1"/>
  <c r="AG397" i="1"/>
  <c r="W4198" i="1"/>
  <c r="AD3888" i="1"/>
  <c r="S1618" i="1" l="1"/>
  <c r="K1617" i="1"/>
  <c r="O3913" i="1"/>
  <c r="Q3913" i="1"/>
  <c r="M4176" i="1"/>
  <c r="U2242" i="1"/>
  <c r="Z4076" i="1"/>
  <c r="AG3887" i="1"/>
  <c r="AG398" i="1"/>
  <c r="W4199" i="1"/>
  <c r="AD3889" i="1"/>
  <c r="Q3914" i="1" l="1"/>
  <c r="K1618" i="1"/>
  <c r="O3914" i="1"/>
  <c r="S1619" i="1"/>
  <c r="M4177" i="1"/>
  <c r="U2243" i="1"/>
  <c r="AG399" i="1"/>
  <c r="AG3888" i="1"/>
  <c r="Z4077" i="1"/>
  <c r="W4200" i="1"/>
  <c r="AD3890" i="1"/>
  <c r="S1620" i="1" l="1"/>
  <c r="K1619" i="1"/>
  <c r="O3915" i="1"/>
  <c r="M4178" i="1"/>
  <c r="Q3915" i="1"/>
  <c r="U2244" i="1"/>
  <c r="AG3889" i="1"/>
  <c r="Z4078" i="1"/>
  <c r="AG400" i="1"/>
  <c r="W4201" i="1"/>
  <c r="AD3891" i="1"/>
  <c r="M4179" i="1" l="1"/>
  <c r="K1620" i="1"/>
  <c r="Q3916" i="1"/>
  <c r="S1621" i="1"/>
  <c r="O3916" i="1"/>
  <c r="U2245" i="1"/>
  <c r="AG3890" i="1"/>
  <c r="AG401" i="1"/>
  <c r="Z4079" i="1"/>
  <c r="W4202" i="1"/>
  <c r="AD3892" i="1"/>
  <c r="S1622" i="1" l="1"/>
  <c r="K1621" i="1"/>
  <c r="O3917" i="1"/>
  <c r="Q3917" i="1"/>
  <c r="M4180" i="1"/>
  <c r="U2246" i="1"/>
  <c r="AG402" i="1"/>
  <c r="AG3891" i="1"/>
  <c r="Z4080" i="1"/>
  <c r="W4203" i="1"/>
  <c r="AD3893" i="1"/>
  <c r="Q3918" i="1" l="1"/>
  <c r="K1622" i="1"/>
  <c r="O3918" i="1"/>
  <c r="S1623" i="1"/>
  <c r="M4181" i="1"/>
  <c r="U2247" i="1"/>
  <c r="AG3892" i="1"/>
  <c r="Z4081" i="1"/>
  <c r="AG403" i="1"/>
  <c r="W4204" i="1"/>
  <c r="AD3894" i="1"/>
  <c r="S1624" i="1" l="1"/>
  <c r="K1623" i="1"/>
  <c r="O3919" i="1"/>
  <c r="M4182" i="1"/>
  <c r="Q3919" i="1"/>
  <c r="U2248" i="1"/>
  <c r="AG3893" i="1"/>
  <c r="Z4082" i="1"/>
  <c r="AG404" i="1"/>
  <c r="W4205" i="1"/>
  <c r="AD3895" i="1"/>
  <c r="M4183" i="1" l="1"/>
  <c r="K1624" i="1"/>
  <c r="Q3920" i="1"/>
  <c r="S1625" i="1"/>
  <c r="O3920" i="1"/>
  <c r="U2249" i="1"/>
  <c r="AG405" i="1"/>
  <c r="AG3894" i="1"/>
  <c r="Z4083" i="1"/>
  <c r="W4206" i="1"/>
  <c r="AD3896" i="1"/>
  <c r="S1626" i="1" l="1"/>
  <c r="K1625" i="1"/>
  <c r="O3921" i="1"/>
  <c r="Q3921" i="1"/>
  <c r="M4184" i="1"/>
  <c r="U2250" i="1"/>
  <c r="AG3895" i="1"/>
  <c r="Z4084" i="1"/>
  <c r="AG406" i="1"/>
  <c r="W4207" i="1"/>
  <c r="AD3897" i="1"/>
  <c r="Q3922" i="1" l="1"/>
  <c r="K1626" i="1"/>
  <c r="O3922" i="1"/>
  <c r="S1627" i="1"/>
  <c r="M4185" i="1"/>
  <c r="U2251" i="1"/>
  <c r="AG3896" i="1"/>
  <c r="AG407" i="1"/>
  <c r="Z4085" i="1"/>
  <c r="W4208" i="1"/>
  <c r="AD3898" i="1"/>
  <c r="S1628" i="1" l="1"/>
  <c r="K1627" i="1"/>
  <c r="O3923" i="1"/>
  <c r="M4186" i="1"/>
  <c r="Q3923" i="1"/>
  <c r="U2252" i="1"/>
  <c r="AG408" i="1"/>
  <c r="AG3897" i="1"/>
  <c r="Z4086" i="1"/>
  <c r="W4209" i="1"/>
  <c r="AD3899" i="1"/>
  <c r="M4187" i="1" l="1"/>
  <c r="K1628" i="1"/>
  <c r="Q3924" i="1"/>
  <c r="S1629" i="1"/>
  <c r="O3924" i="1"/>
  <c r="U2253" i="1"/>
  <c r="AG3898" i="1"/>
  <c r="Z4087" i="1"/>
  <c r="AG409" i="1"/>
  <c r="W4210" i="1"/>
  <c r="AD3900" i="1"/>
  <c r="S1630" i="1" l="1"/>
  <c r="K1629" i="1"/>
  <c r="O3925" i="1"/>
  <c r="Q3925" i="1"/>
  <c r="M4188" i="1"/>
  <c r="U2254" i="1"/>
  <c r="Z4088" i="1"/>
  <c r="AG3899" i="1"/>
  <c r="AG410" i="1"/>
  <c r="W4211" i="1"/>
  <c r="AD3901" i="1"/>
  <c r="Q3926" i="1" l="1"/>
  <c r="K1630" i="1"/>
  <c r="O3926" i="1"/>
  <c r="S1631" i="1"/>
  <c r="M4189" i="1"/>
  <c r="U2255" i="1"/>
  <c r="AG3900" i="1"/>
  <c r="AG411" i="1"/>
  <c r="Z4089" i="1"/>
  <c r="W4212" i="1"/>
  <c r="AD3902" i="1"/>
  <c r="S1632" i="1" l="1"/>
  <c r="K1631" i="1"/>
  <c r="O3927" i="1"/>
  <c r="M4190" i="1"/>
  <c r="Q3927" i="1"/>
  <c r="U2256" i="1"/>
  <c r="AG412" i="1"/>
  <c r="AG3901" i="1"/>
  <c r="Z4090" i="1"/>
  <c r="W4213" i="1"/>
  <c r="AD3903" i="1"/>
  <c r="M4191" i="1" l="1"/>
  <c r="K1632" i="1"/>
  <c r="Q3928" i="1"/>
  <c r="S1633" i="1"/>
  <c r="O3928" i="1"/>
  <c r="U2257" i="1"/>
  <c r="AG3902" i="1"/>
  <c r="Z4091" i="1"/>
  <c r="AG413" i="1"/>
  <c r="W4214" i="1"/>
  <c r="AD3904" i="1"/>
  <c r="S1634" i="1" l="1"/>
  <c r="K1633" i="1"/>
  <c r="O3929" i="1"/>
  <c r="Q3929" i="1"/>
  <c r="M4192" i="1"/>
  <c r="U2258" i="1"/>
  <c r="Z4092" i="1"/>
  <c r="AG3903" i="1"/>
  <c r="AG414" i="1"/>
  <c r="W4215" i="1"/>
  <c r="AD3905" i="1"/>
  <c r="Q3930" i="1" l="1"/>
  <c r="K1634" i="1"/>
  <c r="O3930" i="1"/>
  <c r="S1635" i="1"/>
  <c r="M4193" i="1"/>
  <c r="U2259" i="1"/>
  <c r="AG415" i="1"/>
  <c r="AG3904" i="1"/>
  <c r="Z4093" i="1"/>
  <c r="W4216" i="1"/>
  <c r="AD3906" i="1"/>
  <c r="S1636" i="1" l="1"/>
  <c r="K1635" i="1"/>
  <c r="O3931" i="1"/>
  <c r="M4194" i="1"/>
  <c r="Q3931" i="1"/>
  <c r="U2260" i="1"/>
  <c r="AG3905" i="1"/>
  <c r="Z4094" i="1"/>
  <c r="AG416" i="1"/>
  <c r="W4217" i="1"/>
  <c r="AD3907" i="1"/>
  <c r="M4195" i="1" l="1"/>
  <c r="K1636" i="1"/>
  <c r="Q3932" i="1"/>
  <c r="S1637" i="1"/>
  <c r="O3932" i="1"/>
  <c r="U2261" i="1"/>
  <c r="AG3906" i="1"/>
  <c r="AG417" i="1"/>
  <c r="Z4095" i="1"/>
  <c r="W4218" i="1"/>
  <c r="AD3908" i="1"/>
  <c r="S1638" i="1" l="1"/>
  <c r="K1637" i="1"/>
  <c r="O3933" i="1"/>
  <c r="Q3933" i="1"/>
  <c r="M4196" i="1"/>
  <c r="U2262" i="1"/>
  <c r="Z4096" i="1"/>
  <c r="AG3907" i="1"/>
  <c r="AG418" i="1"/>
  <c r="W4219" i="1"/>
  <c r="AD3909" i="1"/>
  <c r="Q3934" i="1" l="1"/>
  <c r="K1638" i="1"/>
  <c r="O3934" i="1"/>
  <c r="S1639" i="1"/>
  <c r="M4197" i="1"/>
  <c r="U2263" i="1"/>
  <c r="AG419" i="1"/>
  <c r="AG3908" i="1"/>
  <c r="Z4097" i="1"/>
  <c r="W4220" i="1"/>
  <c r="AD3910" i="1"/>
  <c r="S1640" i="1" l="1"/>
  <c r="K1639" i="1"/>
  <c r="O3935" i="1"/>
  <c r="M4198" i="1"/>
  <c r="Q3935" i="1"/>
  <c r="U2264" i="1"/>
  <c r="AG3909" i="1"/>
  <c r="Z4098" i="1"/>
  <c r="AG420" i="1"/>
  <c r="W4221" i="1"/>
  <c r="AD3911" i="1"/>
  <c r="M4199" i="1" l="1"/>
  <c r="K1640" i="1"/>
  <c r="Q3936" i="1"/>
  <c r="S1641" i="1"/>
  <c r="O3936" i="1"/>
  <c r="U2265" i="1"/>
  <c r="AG3910" i="1"/>
  <c r="AG421" i="1"/>
  <c r="Z4099" i="1"/>
  <c r="W4222" i="1"/>
  <c r="AD3912" i="1"/>
  <c r="S1642" i="1" l="1"/>
  <c r="K1641" i="1"/>
  <c r="O3937" i="1"/>
  <c r="Q3937" i="1"/>
  <c r="M4200" i="1"/>
  <c r="U2266" i="1"/>
  <c r="AG422" i="1"/>
  <c r="AG3911" i="1"/>
  <c r="Z4100" i="1"/>
  <c r="W4223" i="1"/>
  <c r="AD3913" i="1"/>
  <c r="Q3938" i="1" l="1"/>
  <c r="K1642" i="1"/>
  <c r="O3938" i="1"/>
  <c r="S1643" i="1"/>
  <c r="M4201" i="1"/>
  <c r="U2267" i="1"/>
  <c r="AG3912" i="1"/>
  <c r="Z4101" i="1"/>
  <c r="AG423" i="1"/>
  <c r="W4224" i="1"/>
  <c r="AD3914" i="1"/>
  <c r="S1644" i="1" l="1"/>
  <c r="K1643" i="1"/>
  <c r="O3939" i="1"/>
  <c r="M4202" i="1"/>
  <c r="Q3939" i="1"/>
  <c r="U2268" i="1"/>
  <c r="Z4102" i="1"/>
  <c r="AG3913" i="1"/>
  <c r="AG424" i="1"/>
  <c r="W4225" i="1"/>
  <c r="AD3915" i="1"/>
  <c r="M4203" i="1" l="1"/>
  <c r="K1644" i="1"/>
  <c r="Q3940" i="1"/>
  <c r="S1645" i="1"/>
  <c r="O3940" i="1"/>
  <c r="U2269" i="1"/>
  <c r="AG425" i="1"/>
  <c r="AG3914" i="1"/>
  <c r="Z4103" i="1"/>
  <c r="W4226" i="1"/>
  <c r="AD3916" i="1"/>
  <c r="S1646" i="1" l="1"/>
  <c r="K1645" i="1"/>
  <c r="O3941" i="1"/>
  <c r="Q3941" i="1"/>
  <c r="M4204" i="1"/>
  <c r="U2270" i="1"/>
  <c r="AG3915" i="1"/>
  <c r="Z4104" i="1"/>
  <c r="AG426" i="1"/>
  <c r="W4227" i="1"/>
  <c r="AD3917" i="1"/>
  <c r="Q3942" i="1" l="1"/>
  <c r="K1646" i="1"/>
  <c r="O3942" i="1"/>
  <c r="S1647" i="1"/>
  <c r="M4205" i="1"/>
  <c r="U2271" i="1"/>
  <c r="AG3916" i="1"/>
  <c r="Z4105" i="1"/>
  <c r="AG427" i="1"/>
  <c r="W4228" i="1"/>
  <c r="AD3918" i="1"/>
  <c r="S1648" i="1" l="1"/>
  <c r="K1647" i="1"/>
  <c r="O3943" i="1"/>
  <c r="M4206" i="1"/>
  <c r="Q3943" i="1"/>
  <c r="U2272" i="1"/>
  <c r="AG428" i="1"/>
  <c r="AG3917" i="1"/>
  <c r="Z4106" i="1"/>
  <c r="W4229" i="1"/>
  <c r="AD3919" i="1"/>
  <c r="M4207" i="1" l="1"/>
  <c r="K1648" i="1"/>
  <c r="Q3944" i="1"/>
  <c r="S1649" i="1"/>
  <c r="O3944" i="1"/>
  <c r="U2273" i="1"/>
  <c r="Z4107" i="1"/>
  <c r="AG3918" i="1"/>
  <c r="AG429" i="1"/>
  <c r="W4230" i="1"/>
  <c r="AD3920" i="1"/>
  <c r="S1650" i="1" l="1"/>
  <c r="K1649" i="1"/>
  <c r="O3945" i="1"/>
  <c r="Q3945" i="1"/>
  <c r="M4208" i="1"/>
  <c r="U2274" i="1"/>
  <c r="AG3919" i="1"/>
  <c r="Z4108" i="1"/>
  <c r="AG430" i="1"/>
  <c r="W4231" i="1"/>
  <c r="AD3921" i="1"/>
  <c r="Q3946" i="1" l="1"/>
  <c r="K1650" i="1"/>
  <c r="O3946" i="1"/>
  <c r="S1651" i="1"/>
  <c r="M4209" i="1"/>
  <c r="U2275" i="1"/>
  <c r="AG431" i="1"/>
  <c r="AG3920" i="1"/>
  <c r="Z4109" i="1"/>
  <c r="W4232" i="1"/>
  <c r="AD3922" i="1"/>
  <c r="S1652" i="1" l="1"/>
  <c r="O3947" i="1"/>
  <c r="K1651" i="1"/>
  <c r="M4210" i="1"/>
  <c r="Q3947" i="1"/>
  <c r="U2276" i="1"/>
  <c r="W4233" i="1"/>
  <c r="AG3921" i="1"/>
  <c r="Z4110" i="1"/>
  <c r="AG432" i="1"/>
  <c r="AD3923" i="1"/>
  <c r="M4211" i="1" l="1"/>
  <c r="O3948" i="1"/>
  <c r="Q3948" i="1"/>
  <c r="S1653" i="1"/>
  <c r="K1652" i="1"/>
  <c r="U2277" i="1"/>
  <c r="W4234" i="1"/>
  <c r="AG433" i="1"/>
  <c r="Z4111" i="1"/>
  <c r="AG3922" i="1"/>
  <c r="AD3924" i="1"/>
  <c r="Q3949" i="1" l="1"/>
  <c r="S1654" i="1"/>
  <c r="O3949" i="1"/>
  <c r="K1653" i="1"/>
  <c r="M4212" i="1"/>
  <c r="U2278" i="1"/>
  <c r="W4235" i="1"/>
  <c r="Z4112" i="1"/>
  <c r="AG3923" i="1"/>
  <c r="AG434" i="1"/>
  <c r="AD3925" i="1"/>
  <c r="AD3926" i="1" s="1"/>
  <c r="K1654" i="1" l="1"/>
  <c r="O3950" i="1"/>
  <c r="S1655" i="1"/>
  <c r="M4213" i="1"/>
  <c r="Q3950" i="1"/>
  <c r="U2279" i="1"/>
  <c r="Z4113" i="1"/>
  <c r="AG3924" i="1"/>
  <c r="AG435" i="1"/>
  <c r="W4236" i="1"/>
  <c r="AD3927" i="1"/>
  <c r="M4214" i="1" l="1"/>
  <c r="O3951" i="1"/>
  <c r="S1656" i="1"/>
  <c r="Q3951" i="1"/>
  <c r="K1655" i="1"/>
  <c r="U2280" i="1"/>
  <c r="AG436" i="1"/>
  <c r="W4237" i="1"/>
  <c r="AG3925" i="1"/>
  <c r="Z4114" i="1"/>
  <c r="AD3928" i="1"/>
  <c r="O3952" i="1" l="1"/>
  <c r="Q3952" i="1"/>
  <c r="S1657" i="1"/>
  <c r="K1656" i="1"/>
  <c r="M4215" i="1"/>
  <c r="U2281" i="1"/>
  <c r="W4238" i="1"/>
  <c r="AG3926" i="1"/>
  <c r="Z4115" i="1"/>
  <c r="AG437" i="1"/>
  <c r="AD3929" i="1"/>
  <c r="Q3953" i="1" l="1"/>
  <c r="K1657" i="1"/>
  <c r="S1658" i="1"/>
  <c r="O3953" i="1"/>
  <c r="M4216" i="1"/>
  <c r="U2282" i="1"/>
  <c r="Z4116" i="1"/>
  <c r="AG3927" i="1"/>
  <c r="AG438" i="1"/>
  <c r="W4239" i="1"/>
  <c r="AD3930" i="1"/>
  <c r="O3954" i="1" l="1"/>
  <c r="K1658" i="1"/>
  <c r="S1659" i="1"/>
  <c r="Q3954" i="1"/>
  <c r="M4217" i="1"/>
  <c r="U2283" i="1"/>
  <c r="AG439" i="1"/>
  <c r="W4240" i="1"/>
  <c r="AG3928" i="1"/>
  <c r="Z4117" i="1"/>
  <c r="AD3931" i="1"/>
  <c r="Q3955" i="1" l="1"/>
  <c r="K1659" i="1"/>
  <c r="S1660" i="1"/>
  <c r="O3955" i="1"/>
  <c r="M4218" i="1"/>
  <c r="U2284" i="1"/>
  <c r="W4241" i="1"/>
  <c r="Z4118" i="1"/>
  <c r="AG440" i="1"/>
  <c r="AG3929" i="1"/>
  <c r="AD3932" i="1"/>
  <c r="O3956" i="1" l="1"/>
  <c r="K1660" i="1"/>
  <c r="S1661" i="1"/>
  <c r="M4219" i="1"/>
  <c r="Q3956" i="1"/>
  <c r="U2285" i="1"/>
  <c r="AG3930" i="1"/>
  <c r="Z4119" i="1"/>
  <c r="AG441" i="1"/>
  <c r="W4242" i="1"/>
  <c r="AD3933" i="1"/>
  <c r="M4220" i="1" l="1"/>
  <c r="K1661" i="1"/>
  <c r="Q3957" i="1"/>
  <c r="S1662" i="1"/>
  <c r="O3957" i="1"/>
  <c r="U2286" i="1"/>
  <c r="AG442" i="1"/>
  <c r="AG3931" i="1"/>
  <c r="W4243" i="1"/>
  <c r="Z4120" i="1"/>
  <c r="AD3934" i="1"/>
  <c r="S1663" i="1" l="1"/>
  <c r="K1662" i="1"/>
  <c r="O3958" i="1"/>
  <c r="Q3958" i="1"/>
  <c r="M4221" i="1"/>
  <c r="U2287" i="1"/>
  <c r="AG3932" i="1"/>
  <c r="Z4121" i="1"/>
  <c r="W4244" i="1"/>
  <c r="AG443" i="1"/>
  <c r="AD3935" i="1"/>
  <c r="Q3959" i="1" l="1"/>
  <c r="K1663" i="1"/>
  <c r="O3959" i="1"/>
  <c r="S1664" i="1"/>
  <c r="M4222" i="1"/>
  <c r="U2288" i="1"/>
  <c r="Z4122" i="1"/>
  <c r="AG3933" i="1"/>
  <c r="AG444" i="1"/>
  <c r="W4245" i="1"/>
  <c r="AD3936" i="1"/>
  <c r="S1665" i="1" l="1"/>
  <c r="K1664" i="1"/>
  <c r="Q3960" i="1"/>
  <c r="M4223" i="1"/>
  <c r="O3960" i="1"/>
  <c r="U2289" i="1"/>
  <c r="AG445" i="1"/>
  <c r="W4246" i="1"/>
  <c r="AG3934" i="1"/>
  <c r="Z4123" i="1"/>
  <c r="AD3937" i="1"/>
  <c r="M4224" i="1" l="1"/>
  <c r="K1665" i="1"/>
  <c r="O3961" i="1"/>
  <c r="Q3961" i="1"/>
  <c r="S1666" i="1"/>
  <c r="U2290" i="1"/>
  <c r="Z4124" i="1"/>
  <c r="W4247" i="1"/>
  <c r="AG446" i="1"/>
  <c r="AG3935" i="1"/>
  <c r="AD3938" i="1"/>
  <c r="Q3962" i="1" l="1"/>
  <c r="K1666" i="1"/>
  <c r="S1667" i="1"/>
  <c r="O3962" i="1"/>
  <c r="M4225" i="1"/>
  <c r="U2291" i="1"/>
  <c r="AG3936" i="1"/>
  <c r="W4248" i="1"/>
  <c r="Z4125" i="1"/>
  <c r="AG447" i="1"/>
  <c r="AD3939" i="1"/>
  <c r="O3963" i="1" l="1"/>
  <c r="K1667" i="1"/>
  <c r="M4226" i="1"/>
  <c r="S1668" i="1"/>
  <c r="Q3963" i="1"/>
  <c r="U2292" i="1"/>
  <c r="W4249" i="1"/>
  <c r="Z4126" i="1"/>
  <c r="AG3937" i="1"/>
  <c r="AG448" i="1"/>
  <c r="AD3940" i="1"/>
  <c r="S1669" i="1" l="1"/>
  <c r="K1668" i="1"/>
  <c r="Q3964" i="1"/>
  <c r="M4227" i="1"/>
  <c r="O3964" i="1"/>
  <c r="U2293" i="1"/>
  <c r="W4250" i="1"/>
  <c r="AG449" i="1"/>
  <c r="AG3938" i="1"/>
  <c r="Z4127" i="1"/>
  <c r="AD3941" i="1"/>
  <c r="M4228" i="1" l="1"/>
  <c r="K1669" i="1"/>
  <c r="O3965" i="1"/>
  <c r="Q3965" i="1"/>
  <c r="S1670" i="1"/>
  <c r="U2294" i="1"/>
  <c r="AG3939" i="1"/>
  <c r="W4251" i="1"/>
  <c r="Z4128" i="1"/>
  <c r="AG450" i="1"/>
  <c r="AD3942" i="1"/>
  <c r="Q3966" i="1" l="1"/>
  <c r="K1670" i="1"/>
  <c r="O3966" i="1"/>
  <c r="M4229" i="1"/>
  <c r="S1671" i="1"/>
  <c r="U2295" i="1"/>
  <c r="AG3940" i="1"/>
  <c r="AG451" i="1"/>
  <c r="Z4129" i="1"/>
  <c r="W4252" i="1"/>
  <c r="AD3943" i="1"/>
  <c r="M4230" i="1" l="1"/>
  <c r="K1671" i="1"/>
  <c r="S1672" i="1"/>
  <c r="O3967" i="1"/>
  <c r="Q3967" i="1"/>
  <c r="U2296" i="1"/>
  <c r="AG452" i="1"/>
  <c r="Z4130" i="1"/>
  <c r="AG3941" i="1"/>
  <c r="W4253" i="1"/>
  <c r="AD3944" i="1"/>
  <c r="K1672" i="1" l="1"/>
  <c r="O3968" i="1"/>
  <c r="Q3968" i="1"/>
  <c r="S1673" i="1"/>
  <c r="M4231" i="1"/>
  <c r="U2297" i="1"/>
  <c r="Z4131" i="1"/>
  <c r="W4254" i="1"/>
  <c r="AG3942" i="1"/>
  <c r="AG453" i="1"/>
  <c r="AD3945" i="1"/>
  <c r="O3969" i="1" l="1"/>
  <c r="S1674" i="1"/>
  <c r="Q3969" i="1"/>
  <c r="M4232" i="1"/>
  <c r="K1673" i="1"/>
  <c r="U2298" i="1"/>
  <c r="AG3943" i="1"/>
  <c r="W4255" i="1"/>
  <c r="AG454" i="1"/>
  <c r="Z4132" i="1"/>
  <c r="AD3946" i="1"/>
  <c r="S1675" i="1" l="1"/>
  <c r="M4233" i="1"/>
  <c r="Q3970" i="1"/>
  <c r="O3970" i="1"/>
  <c r="K1674" i="1"/>
  <c r="U2299" i="1"/>
  <c r="W4256" i="1"/>
  <c r="AG3944" i="1"/>
  <c r="Z4133" i="1"/>
  <c r="AG455" i="1"/>
  <c r="AD3947" i="1"/>
  <c r="O3971" i="1" l="1"/>
  <c r="M4234" i="1"/>
  <c r="K1675" i="1"/>
  <c r="S1676" i="1"/>
  <c r="Q3971" i="1"/>
  <c r="U2300" i="1"/>
  <c r="AG3945" i="1"/>
  <c r="W4257" i="1"/>
  <c r="AG456" i="1"/>
  <c r="Z4134" i="1"/>
  <c r="AD3948" i="1"/>
  <c r="S1677" i="1" l="1"/>
  <c r="M4235" i="1"/>
  <c r="Q3972" i="1"/>
  <c r="K1676" i="1"/>
  <c r="O3972" i="1"/>
  <c r="U2301" i="1"/>
  <c r="Z4135" i="1"/>
  <c r="W4258" i="1"/>
  <c r="AG3946" i="1"/>
  <c r="AG457" i="1"/>
  <c r="AD3949" i="1"/>
  <c r="K1677" i="1" l="1"/>
  <c r="M4236" i="1"/>
  <c r="O3973" i="1"/>
  <c r="Q3973" i="1"/>
  <c r="S1678" i="1"/>
  <c r="U2302" i="1"/>
  <c r="AG458" i="1"/>
  <c r="W4259" i="1"/>
  <c r="AG3947" i="1"/>
  <c r="Z4136" i="1"/>
  <c r="AD3950" i="1"/>
  <c r="Q3974" i="1" l="1"/>
  <c r="M4237" i="1"/>
  <c r="S1679" i="1"/>
  <c r="O3974" i="1"/>
  <c r="K1678" i="1"/>
  <c r="U2303" i="1"/>
  <c r="AG3948" i="1"/>
  <c r="AG459" i="1"/>
  <c r="W4260" i="1"/>
  <c r="Z4137" i="1"/>
  <c r="AD3951" i="1"/>
  <c r="O3975" i="1" l="1"/>
  <c r="M4238" i="1"/>
  <c r="S1680" i="1"/>
  <c r="K1679" i="1"/>
  <c r="Q3975" i="1"/>
  <c r="U2304" i="1"/>
  <c r="W4261" i="1"/>
  <c r="AG3949" i="1"/>
  <c r="Z4138" i="1"/>
  <c r="AG460" i="1"/>
  <c r="AD3952" i="1"/>
  <c r="K1680" i="1" l="1"/>
  <c r="M4239" i="1"/>
  <c r="Q3976" i="1"/>
  <c r="S1681" i="1"/>
  <c r="O3976" i="1"/>
  <c r="U2305" i="1"/>
  <c r="Z4139" i="1"/>
  <c r="AG3950" i="1"/>
  <c r="W4262" i="1"/>
  <c r="AG461" i="1"/>
  <c r="AD3953" i="1"/>
  <c r="S1682" i="1" l="1"/>
  <c r="M4240" i="1"/>
  <c r="O3977" i="1"/>
  <c r="Q3977" i="1"/>
  <c r="K1681" i="1"/>
  <c r="U2306" i="1"/>
  <c r="AG3951" i="1"/>
  <c r="AG462" i="1"/>
  <c r="W4263" i="1"/>
  <c r="Z4140" i="1"/>
  <c r="AD3954" i="1"/>
  <c r="Q3978" i="1" l="1"/>
  <c r="M4241" i="1"/>
  <c r="O3978" i="1"/>
  <c r="S1683" i="1"/>
  <c r="K1682" i="1"/>
  <c r="U2307" i="1"/>
  <c r="W4264" i="1"/>
  <c r="AG3952" i="1"/>
  <c r="Z4141" i="1"/>
  <c r="AG463" i="1"/>
  <c r="AD3955" i="1"/>
  <c r="S1684" i="1" l="1"/>
  <c r="M4242" i="1"/>
  <c r="O3979" i="1"/>
  <c r="K1683" i="1"/>
  <c r="Q3979" i="1"/>
  <c r="U2308" i="1"/>
  <c r="AG3953" i="1"/>
  <c r="Z4142" i="1"/>
  <c r="AG464" i="1"/>
  <c r="W4265" i="1"/>
  <c r="AD3956" i="1"/>
  <c r="K1684" i="1" l="1"/>
  <c r="M4243" i="1"/>
  <c r="Q3980" i="1"/>
  <c r="S1685" i="1"/>
  <c r="O3980" i="1"/>
  <c r="U2309" i="1"/>
  <c r="Z4143" i="1"/>
  <c r="AG465" i="1"/>
  <c r="AG3954" i="1"/>
  <c r="W4266" i="1"/>
  <c r="AD3957" i="1"/>
  <c r="S1686" i="1" l="1"/>
  <c r="M4244" i="1"/>
  <c r="O3981" i="1"/>
  <c r="Q3981" i="1"/>
  <c r="K1685" i="1"/>
  <c r="U2310" i="1"/>
  <c r="W4267" i="1"/>
  <c r="AG3955" i="1"/>
  <c r="Z4144" i="1"/>
  <c r="AG466" i="1"/>
  <c r="AD3958" i="1"/>
  <c r="Q3982" i="1" l="1"/>
  <c r="M4245" i="1"/>
  <c r="O3982" i="1"/>
  <c r="S1687" i="1"/>
  <c r="K1686" i="1"/>
  <c r="U2311" i="1"/>
  <c r="Z4145" i="1"/>
  <c r="AG3956" i="1"/>
  <c r="AG467" i="1"/>
  <c r="W4268" i="1"/>
  <c r="AD3959" i="1"/>
  <c r="S1688" i="1" l="1"/>
  <c r="M4246" i="1"/>
  <c r="O3983" i="1"/>
  <c r="K1687" i="1"/>
  <c r="Q3983" i="1"/>
  <c r="U2312" i="1"/>
  <c r="AG3957" i="1"/>
  <c r="W4269" i="1"/>
  <c r="AG468" i="1"/>
  <c r="Z4146" i="1"/>
  <c r="AD3960" i="1"/>
  <c r="K1688" i="1" l="1"/>
  <c r="M4247" i="1"/>
  <c r="Q3984" i="1"/>
  <c r="S1689" i="1"/>
  <c r="O3984" i="1"/>
  <c r="U2313" i="1"/>
  <c r="W4270" i="1"/>
  <c r="AG3958" i="1"/>
  <c r="Z4147" i="1"/>
  <c r="AG469" i="1"/>
  <c r="AD3961" i="1"/>
  <c r="S1690" i="1" l="1"/>
  <c r="M4248" i="1"/>
  <c r="O3985" i="1"/>
  <c r="Q3985" i="1"/>
  <c r="K1689" i="1"/>
  <c r="U2314" i="1"/>
  <c r="AG3959" i="1"/>
  <c r="W4271" i="1"/>
  <c r="AG470" i="1"/>
  <c r="Z4148" i="1"/>
  <c r="AD3962" i="1"/>
  <c r="Q3986" i="1" l="1"/>
  <c r="M4249" i="1"/>
  <c r="O3986" i="1"/>
  <c r="S1691" i="1"/>
  <c r="K1690" i="1"/>
  <c r="U2315" i="1"/>
  <c r="W4272" i="1"/>
  <c r="Z4149" i="1"/>
  <c r="AG3960" i="1"/>
  <c r="AG471" i="1"/>
  <c r="AD3963" i="1"/>
  <c r="S1692" i="1" l="1"/>
  <c r="M4250" i="1"/>
  <c r="O3987" i="1"/>
  <c r="K1691" i="1"/>
  <c r="Q3987" i="1"/>
  <c r="U2316" i="1"/>
  <c r="AG3961" i="1"/>
  <c r="Z4150" i="1"/>
  <c r="AG472" i="1"/>
  <c r="W4273" i="1"/>
  <c r="AD3964" i="1"/>
  <c r="K1692" i="1" l="1"/>
  <c r="M4251" i="1"/>
  <c r="Q3988" i="1"/>
  <c r="S1693" i="1"/>
  <c r="O3988" i="1"/>
  <c r="U2317" i="1"/>
  <c r="W4274" i="1"/>
  <c r="Z4151" i="1"/>
  <c r="AG3962" i="1"/>
  <c r="AG473" i="1"/>
  <c r="AD3965" i="1"/>
  <c r="S1694" i="1" l="1"/>
  <c r="M4252" i="1"/>
  <c r="O3989" i="1"/>
  <c r="Q3989" i="1"/>
  <c r="K1693" i="1"/>
  <c r="U2318" i="1"/>
  <c r="AG474" i="1"/>
  <c r="Z4152" i="1"/>
  <c r="AG3963" i="1"/>
  <c r="W4275" i="1"/>
  <c r="AD3966" i="1"/>
  <c r="Q3990" i="1" l="1"/>
  <c r="M4253" i="1"/>
  <c r="O3990" i="1"/>
  <c r="S1695" i="1"/>
  <c r="K1694" i="1"/>
  <c r="U2319" i="1"/>
  <c r="AG3964" i="1"/>
  <c r="W4276" i="1"/>
  <c r="AG475" i="1"/>
  <c r="Z4153" i="1"/>
  <c r="AD3967" i="1"/>
  <c r="S1696" i="1" l="1"/>
  <c r="M4254" i="1"/>
  <c r="O3991" i="1"/>
  <c r="K1695" i="1"/>
  <c r="Q3991" i="1"/>
  <c r="U2320" i="1"/>
  <c r="Z4154" i="1"/>
  <c r="W4277" i="1"/>
  <c r="AG3965" i="1"/>
  <c r="AG476" i="1"/>
  <c r="AD3968" i="1"/>
  <c r="K1696" i="1" l="1"/>
  <c r="M4255" i="1"/>
  <c r="Q3992" i="1"/>
  <c r="S1697" i="1"/>
  <c r="O3992" i="1"/>
  <c r="U2321" i="1"/>
  <c r="AG3966" i="1"/>
  <c r="Z4155" i="1"/>
  <c r="AG477" i="1"/>
  <c r="W4278" i="1"/>
  <c r="AD3969" i="1"/>
  <c r="S1698" i="1" l="1"/>
  <c r="M4256" i="1"/>
  <c r="O3993" i="1"/>
  <c r="Q3993" i="1"/>
  <c r="K1697" i="1"/>
  <c r="U2322" i="1"/>
  <c r="W4279" i="1"/>
  <c r="AG478" i="1"/>
  <c r="Z4156" i="1"/>
  <c r="AG3967" i="1"/>
  <c r="AD3970" i="1"/>
  <c r="Q3994" i="1" l="1"/>
  <c r="M4257" i="1"/>
  <c r="O3994" i="1"/>
  <c r="S1699" i="1"/>
  <c r="K1698" i="1"/>
  <c r="U2323" i="1"/>
  <c r="Z4157" i="1"/>
  <c r="AG479" i="1"/>
  <c r="AG3968" i="1"/>
  <c r="W4280" i="1"/>
  <c r="AD3971" i="1"/>
  <c r="S1700" i="1" l="1"/>
  <c r="M4258" i="1"/>
  <c r="O3995" i="1"/>
  <c r="K1699" i="1"/>
  <c r="Q3995" i="1"/>
  <c r="U2324" i="1"/>
  <c r="W4281" i="1"/>
  <c r="AG3969" i="1"/>
  <c r="AG480" i="1"/>
  <c r="Z4158" i="1"/>
  <c r="AD3972" i="1"/>
  <c r="K1700" i="1" l="1"/>
  <c r="M4259" i="1"/>
  <c r="Q3996" i="1"/>
  <c r="S1701" i="1"/>
  <c r="O3996" i="1"/>
  <c r="U2325" i="1"/>
  <c r="AG3970" i="1"/>
  <c r="AG481" i="1"/>
  <c r="W4282" i="1"/>
  <c r="Z4159" i="1"/>
  <c r="AD3973" i="1"/>
  <c r="S1702" i="1" l="1"/>
  <c r="M4260" i="1"/>
  <c r="O3997" i="1"/>
  <c r="Q3997" i="1"/>
  <c r="K1701" i="1"/>
  <c r="U2326" i="1"/>
  <c r="AG482" i="1"/>
  <c r="Z4160" i="1"/>
  <c r="AG3971" i="1"/>
  <c r="W4283" i="1"/>
  <c r="AD3974" i="1"/>
  <c r="Q3998" i="1" l="1"/>
  <c r="M4261" i="1"/>
  <c r="O3998" i="1"/>
  <c r="S1703" i="1"/>
  <c r="K1702" i="1"/>
  <c r="U2327" i="1"/>
  <c r="Z4161" i="1"/>
  <c r="AG3972" i="1"/>
  <c r="W4284" i="1"/>
  <c r="AG483" i="1"/>
  <c r="AD3975" i="1"/>
  <c r="S1704" i="1" l="1"/>
  <c r="M4262" i="1"/>
  <c r="O3999" i="1"/>
  <c r="K1703" i="1"/>
  <c r="Q3999" i="1"/>
  <c r="U2328" i="1"/>
  <c r="AG3973" i="1"/>
  <c r="AG484" i="1"/>
  <c r="Z4162" i="1"/>
  <c r="W4285" i="1"/>
  <c r="AD3976" i="1"/>
  <c r="K1704" i="1" l="1"/>
  <c r="M4263" i="1"/>
  <c r="Q4000" i="1"/>
  <c r="S1705" i="1"/>
  <c r="O4000" i="1"/>
  <c r="U2329" i="1"/>
  <c r="W4286" i="1"/>
  <c r="Z4163" i="1"/>
  <c r="AG3974" i="1"/>
  <c r="AG485" i="1"/>
  <c r="AD3977" i="1"/>
  <c r="S1706" i="1" l="1"/>
  <c r="M4264" i="1"/>
  <c r="O4001" i="1"/>
  <c r="Q4001" i="1"/>
  <c r="K1705" i="1"/>
  <c r="U2330" i="1"/>
  <c r="AG3975" i="1"/>
  <c r="W4287" i="1"/>
  <c r="AG486" i="1"/>
  <c r="Z4164" i="1"/>
  <c r="AD3978" i="1"/>
  <c r="Q4002" i="1" l="1"/>
  <c r="M4265" i="1"/>
  <c r="O4002" i="1"/>
  <c r="S1707" i="1"/>
  <c r="K1706" i="1"/>
  <c r="U2331" i="1"/>
  <c r="Z4165" i="1"/>
  <c r="W4288" i="1"/>
  <c r="AG3976" i="1"/>
  <c r="AG487" i="1"/>
  <c r="AD3979" i="1"/>
  <c r="S1708" i="1" l="1"/>
  <c r="M4266" i="1"/>
  <c r="O4003" i="1"/>
  <c r="K1707" i="1"/>
  <c r="Q4003" i="1"/>
  <c r="U2332" i="1"/>
  <c r="AG3977" i="1"/>
  <c r="AG488" i="1"/>
  <c r="W4289" i="1"/>
  <c r="Z4166" i="1"/>
  <c r="AD3980" i="1"/>
  <c r="K1708" i="1" l="1"/>
  <c r="M4267" i="1"/>
  <c r="Q4004" i="1"/>
  <c r="S1709" i="1"/>
  <c r="O4004" i="1"/>
  <c r="U2333" i="1"/>
  <c r="W4290" i="1"/>
  <c r="AG489" i="1"/>
  <c r="AG3978" i="1"/>
  <c r="Z4167" i="1"/>
  <c r="AD3981" i="1"/>
  <c r="S1710" i="1" l="1"/>
  <c r="M4268" i="1"/>
  <c r="O4005" i="1"/>
  <c r="Q4005" i="1"/>
  <c r="K1709" i="1"/>
  <c r="U2334" i="1"/>
  <c r="AG3979" i="1"/>
  <c r="W4291" i="1"/>
  <c r="Z4168" i="1"/>
  <c r="AG490" i="1"/>
  <c r="AD3982" i="1"/>
  <c r="AD3983" i="1" s="1"/>
  <c r="AD3984" i="1" s="1"/>
  <c r="AD3985" i="1" s="1"/>
  <c r="AD3986" i="1" s="1"/>
  <c r="AD3987" i="1" s="1"/>
  <c r="AD3988" i="1" s="1"/>
  <c r="AD3989" i="1" s="1"/>
  <c r="AD3990" i="1" s="1"/>
  <c r="AD3991" i="1" s="1"/>
  <c r="AD3992" i="1" s="1"/>
  <c r="AD3993" i="1" s="1"/>
  <c r="AD3994" i="1" s="1"/>
  <c r="AD3995" i="1" s="1"/>
  <c r="AD3996" i="1" s="1"/>
  <c r="AD3997" i="1" s="1"/>
  <c r="AD3998" i="1" s="1"/>
  <c r="AD3999" i="1" s="1"/>
  <c r="AD4000" i="1" s="1"/>
  <c r="AD4001" i="1" s="1"/>
  <c r="AD4002" i="1" s="1"/>
  <c r="AD4003" i="1" s="1"/>
  <c r="AD4004" i="1" s="1"/>
  <c r="AD4005" i="1" s="1"/>
  <c r="AD4006" i="1" s="1"/>
  <c r="AD4007" i="1" s="1"/>
  <c r="AD4008" i="1" s="1"/>
  <c r="AD4009" i="1" s="1"/>
  <c r="AD4010" i="1" s="1"/>
  <c r="AD4011" i="1" s="1"/>
  <c r="AD4012" i="1" s="1"/>
  <c r="AD4013" i="1" s="1"/>
  <c r="AD4014" i="1" s="1"/>
  <c r="AD4015" i="1" s="1"/>
  <c r="AD4016" i="1" s="1"/>
  <c r="AD4017" i="1" s="1"/>
  <c r="AD4018" i="1" s="1"/>
  <c r="AD4019" i="1" s="1"/>
  <c r="AD4020" i="1" s="1"/>
  <c r="AD4021" i="1" s="1"/>
  <c r="AD4022" i="1" s="1"/>
  <c r="AD4023" i="1" s="1"/>
  <c r="AD4024" i="1" s="1"/>
  <c r="AD4025" i="1" s="1"/>
  <c r="AD4026" i="1" s="1"/>
  <c r="AD4027" i="1" s="1"/>
  <c r="AD4028" i="1" s="1"/>
  <c r="AD4029" i="1" s="1"/>
  <c r="AD4030" i="1" s="1"/>
  <c r="AD4031" i="1" s="1"/>
  <c r="AD4032" i="1" s="1"/>
  <c r="AD4033" i="1" s="1"/>
  <c r="AD4034" i="1" s="1"/>
  <c r="AD4035" i="1" s="1"/>
  <c r="AD4036" i="1" s="1"/>
  <c r="AD4037" i="1" s="1"/>
  <c r="AD4038" i="1" s="1"/>
  <c r="AD4039" i="1" s="1"/>
  <c r="AD4040" i="1" s="1"/>
  <c r="AD4041" i="1" s="1"/>
  <c r="AD4042" i="1" s="1"/>
  <c r="AD4043" i="1" s="1"/>
  <c r="AD4044" i="1" s="1"/>
  <c r="AD4045" i="1" s="1"/>
  <c r="AD4046" i="1" s="1"/>
  <c r="AD4047" i="1" s="1"/>
  <c r="AD4048" i="1" s="1"/>
  <c r="AD4049" i="1" s="1"/>
  <c r="AD4050" i="1" s="1"/>
  <c r="AD4051" i="1" s="1"/>
  <c r="AD4052" i="1" s="1"/>
  <c r="AD4053" i="1" s="1"/>
  <c r="AD4054" i="1" s="1"/>
  <c r="AD4055" i="1" s="1"/>
  <c r="AD4056" i="1" s="1"/>
  <c r="AD4057" i="1" s="1"/>
  <c r="AD4058" i="1" s="1"/>
  <c r="AD4059" i="1" s="1"/>
  <c r="AD4060" i="1" s="1"/>
  <c r="AD4061" i="1" s="1"/>
  <c r="AD4062" i="1" s="1"/>
  <c r="AD4063" i="1" s="1"/>
  <c r="AD4064" i="1" s="1"/>
  <c r="AD4065" i="1" s="1"/>
  <c r="AD4066" i="1" s="1"/>
  <c r="AD4067" i="1" s="1"/>
  <c r="AD4068" i="1" s="1"/>
  <c r="AD4069" i="1" s="1"/>
  <c r="AD4070" i="1" s="1"/>
  <c r="AD4071" i="1" s="1"/>
  <c r="AD4072" i="1" s="1"/>
  <c r="AD4073" i="1" s="1"/>
  <c r="AD4074" i="1" s="1"/>
  <c r="AD4075" i="1" s="1"/>
  <c r="AD4076" i="1" s="1"/>
  <c r="AD4077" i="1" s="1"/>
  <c r="AD4078" i="1" s="1"/>
  <c r="AD4079" i="1" s="1"/>
  <c r="AD4080" i="1" s="1"/>
  <c r="AD4081" i="1" s="1"/>
  <c r="AD4082" i="1" s="1"/>
  <c r="AD4083" i="1" s="1"/>
  <c r="AD4084" i="1" s="1"/>
  <c r="AD4085" i="1" s="1"/>
  <c r="AD4086" i="1" s="1"/>
  <c r="AD4087" i="1" s="1"/>
  <c r="AD4088" i="1" s="1"/>
  <c r="AD4089" i="1" s="1"/>
  <c r="AD4090" i="1" s="1"/>
  <c r="AD4091" i="1" s="1"/>
  <c r="AD4092" i="1" s="1"/>
  <c r="AD4093" i="1" s="1"/>
  <c r="AD4094" i="1" s="1"/>
  <c r="AD4095" i="1" s="1"/>
  <c r="AD4096" i="1" s="1"/>
  <c r="AD4097" i="1" s="1"/>
  <c r="AD4098" i="1" s="1"/>
  <c r="AD4099" i="1" s="1"/>
  <c r="AD4100" i="1" s="1"/>
  <c r="AD4101" i="1" s="1"/>
  <c r="AD4102" i="1" s="1"/>
  <c r="AD4103" i="1" s="1"/>
  <c r="AD4104" i="1" s="1"/>
  <c r="AD4105" i="1" s="1"/>
  <c r="AD4106" i="1" s="1"/>
  <c r="AD4107" i="1" s="1"/>
  <c r="AD4108" i="1" s="1"/>
  <c r="AD4109" i="1" s="1"/>
  <c r="AD4110" i="1" s="1"/>
  <c r="AD4111" i="1" s="1"/>
  <c r="AD4112" i="1" s="1"/>
  <c r="AD4113" i="1" s="1"/>
  <c r="AD4114" i="1" s="1"/>
  <c r="AD4115" i="1" s="1"/>
  <c r="AD4116" i="1" s="1"/>
  <c r="AD4117" i="1" s="1"/>
  <c r="AD4118" i="1" s="1"/>
  <c r="AD4119" i="1" s="1"/>
  <c r="AD4120" i="1" s="1"/>
  <c r="AD4121" i="1" s="1"/>
  <c r="AD4122" i="1" s="1"/>
  <c r="AD4123" i="1" s="1"/>
  <c r="AD4124" i="1" s="1"/>
  <c r="AD4125" i="1" s="1"/>
  <c r="AD4126" i="1" s="1"/>
  <c r="AD4127" i="1" s="1"/>
  <c r="AD4128" i="1" s="1"/>
  <c r="AD4129" i="1" s="1"/>
  <c r="AD4130" i="1" s="1"/>
  <c r="AD4131" i="1" s="1"/>
  <c r="AD4132" i="1" s="1"/>
  <c r="AD4133" i="1" s="1"/>
  <c r="AD4134" i="1" s="1"/>
  <c r="AD4135" i="1" s="1"/>
  <c r="AD4136" i="1" s="1"/>
  <c r="AD4137" i="1" s="1"/>
  <c r="AD4138" i="1" s="1"/>
  <c r="AD4139" i="1" s="1"/>
  <c r="AD4140" i="1" s="1"/>
  <c r="AD4141" i="1" s="1"/>
  <c r="AD4142" i="1" s="1"/>
  <c r="AD4143" i="1" s="1"/>
  <c r="AD4144" i="1" s="1"/>
  <c r="AD4145" i="1" s="1"/>
  <c r="AD4146" i="1" s="1"/>
  <c r="AD4147" i="1" s="1"/>
  <c r="AD4148" i="1" s="1"/>
  <c r="AD4149" i="1" s="1"/>
  <c r="AD4150" i="1" s="1"/>
  <c r="AD4151" i="1" s="1"/>
  <c r="AD4152" i="1" s="1"/>
  <c r="AD4153" i="1" s="1"/>
  <c r="AD4154" i="1" s="1"/>
  <c r="AD4155" i="1" s="1"/>
  <c r="AD4156" i="1" s="1"/>
  <c r="AD4157" i="1" s="1"/>
  <c r="AD4158" i="1" s="1"/>
  <c r="AD4159" i="1" s="1"/>
  <c r="AD4160" i="1" s="1"/>
  <c r="AD4161" i="1" s="1"/>
  <c r="AD4162" i="1" s="1"/>
  <c r="AD4163" i="1" s="1"/>
  <c r="AD4164" i="1" s="1"/>
  <c r="AD4165" i="1" s="1"/>
  <c r="AD4166" i="1" s="1"/>
  <c r="AD4167" i="1" s="1"/>
  <c r="AD4168" i="1" s="1"/>
  <c r="AD4169" i="1" s="1"/>
  <c r="AD4170" i="1" s="1"/>
  <c r="AD4171" i="1" s="1"/>
  <c r="AD4172" i="1" s="1"/>
  <c r="AD4173" i="1" s="1"/>
  <c r="AD4174" i="1" s="1"/>
  <c r="AD4175" i="1" s="1"/>
  <c r="AD4176" i="1" s="1"/>
  <c r="AD4177" i="1" s="1"/>
  <c r="AD4178" i="1" s="1"/>
  <c r="AD4179" i="1" s="1"/>
  <c r="AD4180" i="1" s="1"/>
  <c r="AD4181" i="1" s="1"/>
  <c r="AD4182" i="1" s="1"/>
  <c r="AD4183" i="1" s="1"/>
  <c r="AD4184" i="1" s="1"/>
  <c r="AD4185" i="1" s="1"/>
  <c r="AD4186" i="1" s="1"/>
  <c r="AD4187" i="1" s="1"/>
  <c r="AD4188" i="1" s="1"/>
  <c r="AD4189" i="1" s="1"/>
  <c r="AD4190" i="1" s="1"/>
  <c r="AD4191" i="1" s="1"/>
  <c r="AD4192" i="1" s="1"/>
  <c r="AD4193" i="1" s="1"/>
  <c r="AD4194" i="1" s="1"/>
  <c r="AD4195" i="1" s="1"/>
  <c r="AD4196" i="1" s="1"/>
  <c r="AD4197" i="1" s="1"/>
  <c r="AD4198" i="1" s="1"/>
  <c r="AD4199" i="1" s="1"/>
  <c r="AD4200" i="1" s="1"/>
  <c r="AD4201" i="1" s="1"/>
  <c r="AD4202" i="1" s="1"/>
  <c r="AD4203" i="1" s="1"/>
  <c r="AD4204" i="1" s="1"/>
  <c r="AD4205" i="1" s="1"/>
  <c r="AD4206" i="1" s="1"/>
  <c r="AD4207" i="1" s="1"/>
  <c r="AD4208" i="1" s="1"/>
  <c r="AD4209" i="1" s="1"/>
  <c r="AD4210" i="1" s="1"/>
  <c r="AD4211" i="1" s="1"/>
  <c r="AD4212" i="1" s="1"/>
  <c r="AD4213" i="1" s="1"/>
  <c r="AD4214" i="1" s="1"/>
  <c r="AD4215" i="1" s="1"/>
  <c r="AD4216" i="1" s="1"/>
  <c r="AD4217" i="1" s="1"/>
  <c r="AD4218" i="1" s="1"/>
  <c r="AD4219" i="1" s="1"/>
  <c r="AD4220" i="1" s="1"/>
  <c r="AD4221" i="1" s="1"/>
  <c r="AD4222" i="1" s="1"/>
  <c r="AD4223" i="1" s="1"/>
  <c r="AD4224" i="1" s="1"/>
  <c r="AD4225" i="1" s="1"/>
  <c r="AD4226" i="1" s="1"/>
  <c r="AD4227" i="1" s="1"/>
  <c r="AD4228" i="1" s="1"/>
  <c r="AD4229" i="1" s="1"/>
  <c r="AD4230" i="1" s="1"/>
  <c r="AD4231" i="1" s="1"/>
  <c r="AD4232" i="1" s="1"/>
  <c r="AD4233" i="1" s="1"/>
  <c r="AD4234" i="1" s="1"/>
  <c r="AD4235" i="1" s="1"/>
  <c r="AD4236" i="1" s="1"/>
  <c r="AD4237" i="1" s="1"/>
  <c r="AD4238" i="1" s="1"/>
  <c r="AD4239" i="1" s="1"/>
  <c r="AD4240" i="1" s="1"/>
  <c r="AD4241" i="1" s="1"/>
  <c r="AD4242" i="1" s="1"/>
  <c r="AD4243" i="1" s="1"/>
  <c r="AD4244" i="1" s="1"/>
  <c r="AD4245" i="1" s="1"/>
  <c r="AD4246" i="1" s="1"/>
  <c r="AD4247" i="1" s="1"/>
  <c r="AD4248" i="1" s="1"/>
  <c r="AD4249" i="1" s="1"/>
  <c r="AD4250" i="1" s="1"/>
  <c r="AD4251" i="1" s="1"/>
  <c r="AD4252" i="1" s="1"/>
  <c r="AD4253" i="1" s="1"/>
  <c r="AD4254" i="1" s="1"/>
  <c r="AD4255" i="1" s="1"/>
  <c r="AD4256" i="1" s="1"/>
  <c r="AD4257" i="1" s="1"/>
  <c r="AD4258" i="1" s="1"/>
  <c r="AD4259" i="1" s="1"/>
  <c r="AD4260" i="1" s="1"/>
  <c r="AD4261" i="1" s="1"/>
  <c r="AD4262" i="1" s="1"/>
  <c r="AD4263" i="1" s="1"/>
  <c r="AD4264" i="1" s="1"/>
  <c r="AD4265" i="1" s="1"/>
  <c r="AD4266" i="1" s="1"/>
  <c r="AD4267" i="1" s="1"/>
  <c r="AD4268" i="1" s="1"/>
  <c r="AD4269" i="1" s="1"/>
  <c r="AD4270" i="1" s="1"/>
  <c r="AD4271" i="1" s="1"/>
  <c r="AD4272" i="1" s="1"/>
  <c r="AD4273" i="1" s="1"/>
  <c r="AD4274" i="1" s="1"/>
  <c r="AD4275" i="1" s="1"/>
  <c r="AD4276" i="1" s="1"/>
  <c r="AD4277" i="1" s="1"/>
  <c r="AD4278" i="1" s="1"/>
  <c r="AD4279" i="1" s="1"/>
  <c r="AD4280" i="1" s="1"/>
  <c r="AD4281" i="1" s="1"/>
  <c r="AD4282" i="1" s="1"/>
  <c r="AD4283" i="1" s="1"/>
  <c r="AD4284" i="1" s="1"/>
  <c r="AD4285" i="1" s="1"/>
  <c r="AD4286" i="1" s="1"/>
  <c r="AD4287" i="1" s="1"/>
  <c r="AD4288" i="1" s="1"/>
  <c r="AD4289" i="1" s="1"/>
  <c r="AD4290" i="1" s="1"/>
  <c r="AD4291" i="1" s="1"/>
  <c r="AD4292" i="1" s="1"/>
  <c r="AD4293" i="1" s="1"/>
  <c r="AD4294" i="1" s="1"/>
  <c r="AD4295" i="1" s="1"/>
  <c r="AD4296" i="1" s="1"/>
  <c r="AD4297" i="1" s="1"/>
  <c r="AD4298" i="1" s="1"/>
  <c r="AD4299" i="1" s="1"/>
  <c r="AD4300" i="1" s="1"/>
  <c r="AD4301" i="1" s="1"/>
  <c r="AD4302" i="1" s="1"/>
  <c r="AD4303" i="1" s="1"/>
  <c r="AD4304" i="1" s="1"/>
  <c r="AD4305" i="1" s="1"/>
  <c r="AD4306" i="1" s="1"/>
  <c r="AD4307" i="1" s="1"/>
  <c r="AD4308" i="1" s="1"/>
  <c r="AD4309" i="1" s="1"/>
  <c r="AD4310" i="1" s="1"/>
  <c r="AD4311" i="1" s="1"/>
  <c r="AD4312" i="1" s="1"/>
  <c r="AD4313" i="1" s="1"/>
  <c r="AD4314" i="1" s="1"/>
  <c r="AD4315" i="1" s="1"/>
  <c r="AD4316" i="1" s="1"/>
  <c r="AD4317" i="1" s="1"/>
  <c r="AD4318" i="1" s="1"/>
  <c r="AD4319" i="1" s="1"/>
  <c r="AD4320" i="1" s="1"/>
  <c r="AD4321" i="1" s="1"/>
  <c r="AD4322" i="1" s="1"/>
  <c r="AD4323" i="1" s="1"/>
  <c r="AD4324" i="1" s="1"/>
  <c r="AD4325" i="1" s="1"/>
  <c r="AD4326" i="1" s="1"/>
  <c r="AD4327" i="1" s="1"/>
  <c r="AD4328" i="1" s="1"/>
  <c r="AD4329" i="1" s="1"/>
  <c r="AD4330" i="1" s="1"/>
  <c r="AD4331" i="1" s="1"/>
  <c r="AD4332" i="1" s="1"/>
  <c r="AD4333" i="1" s="1"/>
  <c r="AD4334" i="1" s="1"/>
  <c r="AD4335" i="1" s="1"/>
  <c r="AD4336" i="1" s="1"/>
  <c r="AD4337" i="1" s="1"/>
  <c r="AD4338" i="1" s="1"/>
  <c r="AD4339" i="1" s="1"/>
  <c r="AD4340" i="1" s="1"/>
  <c r="AD4341" i="1" s="1"/>
  <c r="AD4342" i="1" s="1"/>
  <c r="AD4343" i="1" s="1"/>
  <c r="AD4344" i="1" s="1"/>
  <c r="AD4345" i="1" s="1"/>
  <c r="AD4346" i="1" s="1"/>
  <c r="AD4347" i="1" s="1"/>
  <c r="AD4348" i="1" s="1"/>
  <c r="AD4349" i="1" s="1"/>
  <c r="AD4350" i="1" s="1"/>
  <c r="AD4351" i="1" s="1"/>
  <c r="AD4352" i="1" s="1"/>
  <c r="AD4353" i="1" s="1"/>
  <c r="AD4354" i="1" s="1"/>
  <c r="AD4355" i="1" s="1"/>
  <c r="AD4356" i="1" s="1"/>
  <c r="AD4357" i="1" s="1"/>
  <c r="AD4358" i="1" s="1"/>
  <c r="AD4359" i="1" s="1"/>
  <c r="AD4360" i="1" s="1"/>
  <c r="AD4361" i="1" s="1"/>
  <c r="AD4362" i="1" s="1"/>
  <c r="AD4363" i="1" s="1"/>
  <c r="AD4364" i="1" s="1"/>
  <c r="AD4365" i="1" s="1"/>
  <c r="AD4366" i="1" s="1"/>
  <c r="AD4367" i="1" s="1"/>
  <c r="AD4368" i="1" s="1"/>
  <c r="AD4369" i="1" s="1"/>
  <c r="AD4370" i="1" s="1"/>
  <c r="AD4371" i="1" s="1"/>
  <c r="AD4372" i="1" s="1"/>
  <c r="AD4373" i="1" s="1"/>
  <c r="AD4374" i="1" s="1"/>
  <c r="AD4375" i="1" s="1"/>
  <c r="AD4376" i="1" s="1"/>
  <c r="AD4377" i="1" s="1"/>
  <c r="AD4378" i="1" s="1"/>
  <c r="AD4379" i="1" s="1"/>
  <c r="AD4380" i="1" s="1"/>
  <c r="AD4381" i="1" s="1"/>
  <c r="AD4382" i="1" s="1"/>
  <c r="AD4383" i="1" s="1"/>
  <c r="AD4384" i="1" s="1"/>
  <c r="AD4385" i="1" s="1"/>
  <c r="AD4386" i="1" s="1"/>
  <c r="AD4387" i="1" s="1"/>
  <c r="AD4388" i="1" s="1"/>
  <c r="AD4389" i="1" s="1"/>
  <c r="AD4390" i="1" s="1"/>
  <c r="AD4391" i="1" s="1"/>
  <c r="AD4392" i="1" s="1"/>
  <c r="AD4393" i="1" s="1"/>
  <c r="AD4394" i="1" s="1"/>
  <c r="AD4395" i="1" s="1"/>
  <c r="AD4396" i="1" s="1"/>
  <c r="AD4397" i="1" s="1"/>
  <c r="AD4398" i="1" s="1"/>
  <c r="AD4399" i="1" s="1"/>
  <c r="AD4400" i="1" s="1"/>
  <c r="AD4401" i="1" s="1"/>
  <c r="AD4402" i="1" s="1"/>
  <c r="AD4403" i="1" s="1"/>
  <c r="AD4404" i="1" s="1"/>
  <c r="AD4405" i="1" s="1"/>
  <c r="AD4406" i="1" s="1"/>
  <c r="AD4407" i="1" s="1"/>
  <c r="AD4408" i="1" s="1"/>
  <c r="AD4409" i="1" s="1"/>
  <c r="AD4410" i="1" s="1"/>
  <c r="AD4411" i="1" s="1"/>
  <c r="AD4412" i="1" s="1"/>
  <c r="AD4413" i="1" s="1"/>
  <c r="AD4414" i="1" s="1"/>
  <c r="AD4415" i="1" s="1"/>
  <c r="AD4416" i="1" s="1"/>
  <c r="AD4417" i="1" s="1"/>
  <c r="AD4418" i="1" s="1"/>
  <c r="AD4419" i="1" s="1"/>
  <c r="AD4420" i="1" s="1"/>
  <c r="AD4421" i="1" s="1"/>
  <c r="AD4422" i="1" s="1"/>
  <c r="AD4423" i="1" s="1"/>
  <c r="AD4424" i="1" s="1"/>
  <c r="AD4425" i="1" s="1"/>
  <c r="AD4426" i="1" s="1"/>
  <c r="AD4427" i="1" s="1"/>
  <c r="AD4428" i="1" s="1"/>
  <c r="AD4429" i="1" s="1"/>
  <c r="AD4430" i="1" s="1"/>
  <c r="AD4431" i="1" s="1"/>
  <c r="AD4432" i="1" s="1"/>
  <c r="AD4433" i="1" s="1"/>
  <c r="AD4434" i="1" s="1"/>
  <c r="AD4435" i="1" s="1"/>
  <c r="AD4436" i="1" s="1"/>
  <c r="AD4437" i="1" s="1"/>
  <c r="M4269" i="1" l="1"/>
  <c r="Q4006" i="1"/>
  <c r="O4006" i="1"/>
  <c r="S1711" i="1"/>
  <c r="K1710" i="1"/>
  <c r="U2335" i="1"/>
  <c r="AG3980" i="1"/>
  <c r="AG491" i="1"/>
  <c r="Z4169" i="1"/>
  <c r="W4292" i="1"/>
  <c r="S1712" i="1" l="1"/>
  <c r="Q4007" i="1"/>
  <c r="O4007" i="1"/>
  <c r="K1711" i="1"/>
  <c r="M4270" i="1"/>
  <c r="U2336" i="1"/>
  <c r="Z4170" i="1"/>
  <c r="AG3981" i="1"/>
  <c r="W4293" i="1"/>
  <c r="AG492" i="1"/>
  <c r="Q4008" i="1" l="1"/>
  <c r="K1712" i="1"/>
  <c r="S1713" i="1"/>
  <c r="M4271" i="1"/>
  <c r="O4008" i="1"/>
  <c r="U2337" i="1"/>
  <c r="AG3982" i="1"/>
  <c r="AG493" i="1"/>
  <c r="W4294" i="1"/>
  <c r="Z4171" i="1"/>
  <c r="M4272" i="1" l="1"/>
  <c r="K1713" i="1"/>
  <c r="O4009" i="1"/>
  <c r="Q4009" i="1"/>
  <c r="S1714" i="1"/>
  <c r="U2338" i="1"/>
  <c r="AG3983" i="1"/>
  <c r="Z4172" i="1"/>
  <c r="W4295" i="1"/>
  <c r="AG494" i="1"/>
  <c r="Q4010" i="1" l="1"/>
  <c r="K1714" i="1"/>
  <c r="S1715" i="1"/>
  <c r="O4010" i="1"/>
  <c r="M4273" i="1"/>
  <c r="U2339" i="1"/>
  <c r="Z4173" i="1"/>
  <c r="AG495" i="1"/>
  <c r="AG3984" i="1"/>
  <c r="W4296" i="1"/>
  <c r="O4011" i="1" l="1"/>
  <c r="K1715" i="1"/>
  <c r="S1716" i="1"/>
  <c r="M4274" i="1"/>
  <c r="Q4011" i="1"/>
  <c r="U2340" i="1"/>
  <c r="AG496" i="1"/>
  <c r="W4297" i="1"/>
  <c r="AG3985" i="1"/>
  <c r="Z4174" i="1"/>
  <c r="K1716" i="1" l="1"/>
  <c r="M4275" i="1"/>
  <c r="Q4012" i="1"/>
  <c r="S1717" i="1"/>
  <c r="O4012" i="1"/>
  <c r="W4298" i="1"/>
  <c r="U2341" i="1"/>
  <c r="AG3986" i="1"/>
  <c r="Z4175" i="1"/>
  <c r="AG497" i="1"/>
  <c r="S1718" i="1" l="1"/>
  <c r="M4276" i="1"/>
  <c r="O4013" i="1"/>
  <c r="Q4013" i="1"/>
  <c r="K1717" i="1"/>
  <c r="W4299" i="1"/>
  <c r="U2342" i="1"/>
  <c r="AG498" i="1"/>
  <c r="Z4176" i="1"/>
  <c r="AG3987" i="1"/>
  <c r="Q4014" i="1" l="1"/>
  <c r="M4277" i="1"/>
  <c r="K1718" i="1"/>
  <c r="O4014" i="1"/>
  <c r="S1719" i="1"/>
  <c r="W4300" i="1"/>
  <c r="U2343" i="1"/>
  <c r="AG3988" i="1"/>
  <c r="Z4177" i="1"/>
  <c r="AG499" i="1"/>
  <c r="O4015" i="1" l="1"/>
  <c r="M4278" i="1"/>
  <c r="S1720" i="1"/>
  <c r="K1719" i="1"/>
  <c r="Q4015" i="1"/>
  <c r="W4301" i="1"/>
  <c r="U2344" i="1"/>
  <c r="Z4178" i="1"/>
  <c r="AG500" i="1"/>
  <c r="AG3989" i="1"/>
  <c r="K1720" i="1" l="1"/>
  <c r="M4279" i="1"/>
  <c r="Q4016" i="1"/>
  <c r="S1721" i="1"/>
  <c r="O4016" i="1"/>
  <c r="W4302" i="1"/>
  <c r="U2345" i="1"/>
  <c r="AG3990" i="1"/>
  <c r="AG501" i="1"/>
  <c r="Z4179" i="1"/>
  <c r="S1722" i="1" l="1"/>
  <c r="M4280" i="1"/>
  <c r="O4017" i="1"/>
  <c r="Q4017" i="1"/>
  <c r="K1721" i="1"/>
  <c r="W4303" i="1"/>
  <c r="U2346" i="1"/>
  <c r="AG502" i="1"/>
  <c r="Z4180" i="1"/>
  <c r="AG3991" i="1"/>
  <c r="Q4018" i="1" l="1"/>
  <c r="M4281" i="1"/>
  <c r="K1722" i="1"/>
  <c r="O4018" i="1"/>
  <c r="S1723" i="1"/>
  <c r="W4304" i="1"/>
  <c r="U2347" i="1"/>
  <c r="Z4181" i="1"/>
  <c r="AG3992" i="1"/>
  <c r="AG503" i="1"/>
  <c r="O4019" i="1" l="1"/>
  <c r="M4282" i="1"/>
  <c r="S1724" i="1"/>
  <c r="K1723" i="1"/>
  <c r="Q4019" i="1"/>
  <c r="W4305" i="1"/>
  <c r="U2348" i="1"/>
  <c r="AG504" i="1"/>
  <c r="AG3993" i="1"/>
  <c r="Z4182" i="1"/>
  <c r="K1724" i="1" l="1"/>
  <c r="M4283" i="1"/>
  <c r="Q4020" i="1"/>
  <c r="S1725" i="1"/>
  <c r="O4020" i="1"/>
  <c r="W4306" i="1"/>
  <c r="U2349" i="1"/>
  <c r="AG3994" i="1"/>
  <c r="Z4183" i="1"/>
  <c r="AG505" i="1"/>
  <c r="S1726" i="1" l="1"/>
  <c r="M4284" i="1"/>
  <c r="O4021" i="1"/>
  <c r="Q4021" i="1"/>
  <c r="K1725" i="1"/>
  <c r="W4307" i="1"/>
  <c r="U2350" i="1"/>
  <c r="AG506" i="1"/>
  <c r="Z4184" i="1"/>
  <c r="AG3995" i="1"/>
  <c r="Q4022" i="1" l="1"/>
  <c r="M4285" i="1"/>
  <c r="K1726" i="1"/>
  <c r="O4022" i="1"/>
  <c r="S1727" i="1"/>
  <c r="W4308" i="1"/>
  <c r="U2351" i="1"/>
  <c r="Z4185" i="1"/>
  <c r="AG3996" i="1"/>
  <c r="AG507" i="1"/>
  <c r="O4023" i="1" l="1"/>
  <c r="M4286" i="1"/>
  <c r="S1728" i="1"/>
  <c r="K1727" i="1"/>
  <c r="Q4023" i="1"/>
  <c r="W4309" i="1"/>
  <c r="U2352" i="1"/>
  <c r="AG508" i="1"/>
  <c r="AG3997" i="1"/>
  <c r="Z4186" i="1"/>
  <c r="K1728" i="1" l="1"/>
  <c r="M4287" i="1"/>
  <c r="Q4024" i="1"/>
  <c r="S1729" i="1"/>
  <c r="O4024" i="1"/>
  <c r="W4310" i="1"/>
  <c r="U2353" i="1"/>
  <c r="AG3998" i="1"/>
  <c r="Z4187" i="1"/>
  <c r="AG509" i="1"/>
  <c r="S1730" i="1" l="1"/>
  <c r="M4288" i="1"/>
  <c r="O4025" i="1"/>
  <c r="Q4025" i="1"/>
  <c r="K1729" i="1"/>
  <c r="W4311" i="1"/>
  <c r="U2354" i="1"/>
  <c r="AG510" i="1"/>
  <c r="Z4188" i="1"/>
  <c r="AG3999" i="1"/>
  <c r="Q4026" i="1" l="1"/>
  <c r="M4289" i="1"/>
  <c r="K1730" i="1"/>
  <c r="O4026" i="1"/>
  <c r="S1731" i="1"/>
  <c r="W4312" i="1"/>
  <c r="U2355" i="1"/>
  <c r="Z4189" i="1"/>
  <c r="AG4000" i="1"/>
  <c r="AG511" i="1"/>
  <c r="O4027" i="1" l="1"/>
  <c r="M4290" i="1"/>
  <c r="S1732" i="1"/>
  <c r="K1731" i="1"/>
  <c r="Q4027" i="1"/>
  <c r="W4313" i="1"/>
  <c r="U2356" i="1"/>
  <c r="AG512" i="1"/>
  <c r="AG4001" i="1"/>
  <c r="Z4190" i="1"/>
  <c r="K1732" i="1" l="1"/>
  <c r="M4291" i="1"/>
  <c r="Q4028" i="1"/>
  <c r="S1733" i="1"/>
  <c r="O4028" i="1"/>
  <c r="W4314" i="1"/>
  <c r="U2357" i="1"/>
  <c r="AG4002" i="1"/>
  <c r="Z4191" i="1"/>
  <c r="AG513" i="1"/>
  <c r="S1734" i="1" l="1"/>
  <c r="M4292" i="1"/>
  <c r="O4029" i="1"/>
  <c r="Q4029" i="1"/>
  <c r="K1733" i="1"/>
  <c r="W4315" i="1"/>
  <c r="U2358" i="1"/>
  <c r="AG514" i="1"/>
  <c r="Z4192" i="1"/>
  <c r="AG4003" i="1"/>
  <c r="Q4030" i="1" l="1"/>
  <c r="M4293" i="1"/>
  <c r="K1734" i="1"/>
  <c r="O4030" i="1"/>
  <c r="S1735" i="1"/>
  <c r="W4316" i="1"/>
  <c r="U2359" i="1"/>
  <c r="Z4193" i="1"/>
  <c r="AG4004" i="1"/>
  <c r="AG515" i="1"/>
  <c r="O4031" i="1" l="1"/>
  <c r="M4294" i="1"/>
  <c r="S1736" i="1"/>
  <c r="K1735" i="1"/>
  <c r="Q4031" i="1"/>
  <c r="W4317" i="1"/>
  <c r="U2360" i="1"/>
  <c r="AG4005" i="1"/>
  <c r="Z4194" i="1"/>
  <c r="AG516" i="1"/>
  <c r="K1736" i="1" l="1"/>
  <c r="M4295" i="1"/>
  <c r="Q4032" i="1"/>
  <c r="S1737" i="1"/>
  <c r="O4032" i="1"/>
  <c r="W4318" i="1"/>
  <c r="U2361" i="1"/>
  <c r="AG517" i="1"/>
  <c r="Z4195" i="1"/>
  <c r="AG4006" i="1"/>
  <c r="S1738" i="1" l="1"/>
  <c r="M4296" i="1"/>
  <c r="O4033" i="1"/>
  <c r="Q4033" i="1"/>
  <c r="K1737" i="1"/>
  <c r="W4319" i="1"/>
  <c r="U2362" i="1"/>
  <c r="Z4196" i="1"/>
  <c r="AG4007" i="1"/>
  <c r="AG518" i="1"/>
  <c r="Q4034" i="1" l="1"/>
  <c r="M4297" i="1"/>
  <c r="K1738" i="1"/>
  <c r="O4034" i="1"/>
  <c r="S1739" i="1"/>
  <c r="W4320" i="1"/>
  <c r="U2363" i="1"/>
  <c r="AG519" i="1"/>
  <c r="AG4008" i="1"/>
  <c r="Z4197" i="1"/>
  <c r="O4035" i="1" l="1"/>
  <c r="M4298" i="1"/>
  <c r="S1740" i="1"/>
  <c r="K1739" i="1"/>
  <c r="Q4035" i="1"/>
  <c r="W4321" i="1"/>
  <c r="U2364" i="1"/>
  <c r="AG4009" i="1"/>
  <c r="Z4198" i="1"/>
  <c r="AG520" i="1"/>
  <c r="K1740" i="1" l="1"/>
  <c r="M4299" i="1"/>
  <c r="Q4036" i="1"/>
  <c r="S1741" i="1"/>
  <c r="O4036" i="1"/>
  <c r="W4322" i="1"/>
  <c r="U2365" i="1"/>
  <c r="Z4199" i="1"/>
  <c r="AG521" i="1"/>
  <c r="AG4010" i="1"/>
  <c r="S1742" i="1" l="1"/>
  <c r="M4300" i="1"/>
  <c r="O4037" i="1"/>
  <c r="Q4037" i="1"/>
  <c r="K1741" i="1"/>
  <c r="W4323" i="1"/>
  <c r="U2366" i="1"/>
  <c r="AG522" i="1"/>
  <c r="Z4200" i="1"/>
  <c r="AG4011" i="1"/>
  <c r="Q4038" i="1" l="1"/>
  <c r="M4301" i="1"/>
  <c r="K1742" i="1"/>
  <c r="O4038" i="1"/>
  <c r="S1743" i="1"/>
  <c r="W4324" i="1"/>
  <c r="U2367" i="1"/>
  <c r="Z4201" i="1"/>
  <c r="AG4012" i="1"/>
  <c r="AG523" i="1"/>
  <c r="O4039" i="1" l="1"/>
  <c r="M4302" i="1"/>
  <c r="S1744" i="1"/>
  <c r="K1743" i="1"/>
  <c r="Q4039" i="1"/>
  <c r="W4325" i="1"/>
  <c r="U2368" i="1"/>
  <c r="AG4013" i="1"/>
  <c r="Z4202" i="1"/>
  <c r="AG524" i="1"/>
  <c r="K1744" i="1" l="1"/>
  <c r="M4303" i="1"/>
  <c r="Q4040" i="1"/>
  <c r="S1745" i="1"/>
  <c r="O4040" i="1"/>
  <c r="W4326" i="1"/>
  <c r="U2369" i="1"/>
  <c r="AG525" i="1"/>
  <c r="Z4203" i="1"/>
  <c r="AG4014" i="1"/>
  <c r="S1746" i="1" l="1"/>
  <c r="M4304" i="1"/>
  <c r="O4041" i="1"/>
  <c r="Q4041" i="1"/>
  <c r="K1745" i="1"/>
  <c r="W4327" i="1"/>
  <c r="U2370" i="1"/>
  <c r="Z4204" i="1"/>
  <c r="AG4015" i="1"/>
  <c r="AG526" i="1"/>
  <c r="Q4042" i="1" l="1"/>
  <c r="M4305" i="1"/>
  <c r="K1746" i="1"/>
  <c r="O4042" i="1"/>
  <c r="S1747" i="1"/>
  <c r="W4328" i="1"/>
  <c r="U2371" i="1"/>
  <c r="Z4205" i="1"/>
  <c r="AG527" i="1"/>
  <c r="AG4016" i="1"/>
  <c r="O4043" i="1" l="1"/>
  <c r="M4306" i="1"/>
  <c r="S1748" i="1"/>
  <c r="K1747" i="1"/>
  <c r="Q4043" i="1"/>
  <c r="W4329" i="1"/>
  <c r="U2372" i="1"/>
  <c r="AG528" i="1"/>
  <c r="AG4017" i="1"/>
  <c r="Z4206" i="1"/>
  <c r="K1748" i="1" l="1"/>
  <c r="M4307" i="1"/>
  <c r="Q4044" i="1"/>
  <c r="S1749" i="1"/>
  <c r="O4044" i="1"/>
  <c r="W4330" i="1"/>
  <c r="U2373" i="1"/>
  <c r="Z4207" i="1"/>
  <c r="AG4018" i="1"/>
  <c r="AG529" i="1"/>
  <c r="S1750" i="1" l="1"/>
  <c r="M4308" i="1"/>
  <c r="O4045" i="1"/>
  <c r="Q4045" i="1"/>
  <c r="K1749" i="1"/>
  <c r="W4331" i="1"/>
  <c r="U2374" i="1"/>
  <c r="AG4019" i="1"/>
  <c r="Z4208" i="1"/>
  <c r="AG530" i="1"/>
  <c r="Q4046" i="1" l="1"/>
  <c r="M4309" i="1"/>
  <c r="K1750" i="1"/>
  <c r="O4046" i="1"/>
  <c r="S1751" i="1"/>
  <c r="W4332" i="1"/>
  <c r="U2375" i="1"/>
  <c r="AG531" i="1"/>
  <c r="Z4209" i="1"/>
  <c r="AG4020" i="1"/>
  <c r="M4310" i="1" l="1"/>
  <c r="O4047" i="1"/>
  <c r="S1752" i="1"/>
  <c r="K1751" i="1"/>
  <c r="Q4047" i="1"/>
  <c r="W4333" i="1"/>
  <c r="U2376" i="1"/>
  <c r="Z4210" i="1"/>
  <c r="AG4021" i="1"/>
  <c r="AG532" i="1"/>
  <c r="K1752" i="1" l="1"/>
  <c r="O4048" i="1"/>
  <c r="Q4048" i="1"/>
  <c r="S1753" i="1"/>
  <c r="M4311" i="1"/>
  <c r="W4334" i="1"/>
  <c r="U2377" i="1"/>
  <c r="AG4022" i="1"/>
  <c r="Z4211" i="1"/>
  <c r="AG533" i="1"/>
  <c r="S1754" i="1" l="1"/>
  <c r="O4049" i="1"/>
  <c r="Q4049" i="1"/>
  <c r="K1753" i="1"/>
  <c r="M4312" i="1"/>
  <c r="W4335" i="1"/>
  <c r="U2378" i="1"/>
  <c r="AG534" i="1"/>
  <c r="Z4212" i="1"/>
  <c r="AG4023" i="1"/>
  <c r="K1754" i="1" l="1"/>
  <c r="O4050" i="1"/>
  <c r="Q4050" i="1"/>
  <c r="S1755" i="1"/>
  <c r="M4313" i="1"/>
  <c r="W4336" i="1"/>
  <c r="U2379" i="1"/>
  <c r="Z4213" i="1"/>
  <c r="AG4024" i="1"/>
  <c r="AG535" i="1"/>
  <c r="O4051" i="1" l="1"/>
  <c r="S1756" i="1"/>
  <c r="K1755" i="1"/>
  <c r="M4314" i="1"/>
  <c r="Q4051" i="1"/>
  <c r="W4337" i="1"/>
  <c r="U2380" i="1"/>
  <c r="Z4214" i="1"/>
  <c r="AG536" i="1"/>
  <c r="AG4025" i="1"/>
  <c r="M4315" i="1" l="1"/>
  <c r="Q4052" i="1"/>
  <c r="K1756" i="1"/>
  <c r="S1757" i="1"/>
  <c r="O4052" i="1"/>
  <c r="W4338" i="1"/>
  <c r="U2381" i="1"/>
  <c r="AG537" i="1"/>
  <c r="AG4026" i="1"/>
  <c r="Z4215" i="1"/>
  <c r="Q4053" i="1" l="1"/>
  <c r="O4053" i="1"/>
  <c r="K1757" i="1"/>
  <c r="S1758" i="1"/>
  <c r="M4316" i="1"/>
  <c r="W4339" i="1"/>
  <c r="U2382" i="1"/>
  <c r="AG4027" i="1"/>
  <c r="Z4216" i="1"/>
  <c r="AG538" i="1"/>
  <c r="O4054" i="1" l="1"/>
  <c r="S1759" i="1"/>
  <c r="K1758" i="1"/>
  <c r="Q4054" i="1"/>
  <c r="M4317" i="1"/>
  <c r="W4340" i="1"/>
  <c r="U2383" i="1"/>
  <c r="AG539" i="1"/>
  <c r="Z4217" i="1"/>
  <c r="AG4028" i="1"/>
  <c r="Q4055" i="1" l="1"/>
  <c r="K1759" i="1"/>
  <c r="O4055" i="1"/>
  <c r="S1760" i="1"/>
  <c r="M4318" i="1"/>
  <c r="W4341" i="1"/>
  <c r="U2384" i="1"/>
  <c r="Z4218" i="1"/>
  <c r="AG4029" i="1"/>
  <c r="AG540" i="1"/>
  <c r="S1761" i="1" l="1"/>
  <c r="K1760" i="1"/>
  <c r="Q4056" i="1"/>
  <c r="M4319" i="1"/>
  <c r="O4056" i="1"/>
  <c r="W4342" i="1"/>
  <c r="U2385" i="1"/>
  <c r="AG4030" i="1"/>
  <c r="AG541" i="1"/>
  <c r="Z4219" i="1"/>
  <c r="M4320" i="1" l="1"/>
  <c r="O4057" i="1"/>
  <c r="Q4057" i="1"/>
  <c r="S1762" i="1"/>
  <c r="K1761" i="1"/>
  <c r="W4343" i="1"/>
  <c r="U2386" i="1"/>
  <c r="AG542" i="1"/>
  <c r="Z4220" i="1"/>
  <c r="AG4031" i="1"/>
  <c r="K1762" i="1" l="1"/>
  <c r="Q4058" i="1"/>
  <c r="S1763" i="1"/>
  <c r="O4058" i="1"/>
  <c r="M4321" i="1"/>
  <c r="W4344" i="1"/>
  <c r="U2387" i="1"/>
  <c r="Z4221" i="1"/>
  <c r="AG4032" i="1"/>
  <c r="AG543" i="1"/>
  <c r="O4059" i="1" l="1"/>
  <c r="Q4059" i="1"/>
  <c r="S1764" i="1"/>
  <c r="K1763" i="1"/>
  <c r="M4322" i="1"/>
  <c r="W4345" i="1"/>
  <c r="U2388" i="1"/>
  <c r="AG544" i="1"/>
  <c r="AG4033" i="1"/>
  <c r="Z4222" i="1"/>
  <c r="Q4060" i="1" l="1"/>
  <c r="S1765" i="1"/>
  <c r="K1764" i="1"/>
  <c r="M4323" i="1"/>
  <c r="O4060" i="1"/>
  <c r="W4346" i="1"/>
  <c r="U2389" i="1"/>
  <c r="AG4034" i="1"/>
  <c r="Z4223" i="1"/>
  <c r="AG545" i="1"/>
  <c r="S1766" i="1" l="1"/>
  <c r="M4324" i="1"/>
  <c r="O4061" i="1"/>
  <c r="K1765" i="1"/>
  <c r="Q4061" i="1"/>
  <c r="W4347" i="1"/>
  <c r="U2390" i="1"/>
  <c r="Z4224" i="1"/>
  <c r="AG546" i="1"/>
  <c r="AG4035" i="1"/>
  <c r="K1766" i="1" l="1"/>
  <c r="M4325" i="1"/>
  <c r="Q4062" i="1"/>
  <c r="O4062" i="1"/>
  <c r="S1767" i="1"/>
  <c r="W4348" i="1"/>
  <c r="U2391" i="1"/>
  <c r="AG547" i="1"/>
  <c r="AG4036" i="1"/>
  <c r="Z4225" i="1"/>
  <c r="O4063" i="1" l="1"/>
  <c r="M4326" i="1"/>
  <c r="S1768" i="1"/>
  <c r="K1767" i="1"/>
  <c r="Q4063" i="1"/>
  <c r="W4349" i="1"/>
  <c r="U2392" i="1"/>
  <c r="Z4226" i="1"/>
  <c r="AG4037" i="1"/>
  <c r="AG548" i="1"/>
  <c r="K1768" i="1" l="1"/>
  <c r="M4327" i="1"/>
  <c r="Q4064" i="1"/>
  <c r="S1769" i="1"/>
  <c r="O4064" i="1"/>
  <c r="W4350" i="1"/>
  <c r="U2393" i="1"/>
  <c r="AG4038" i="1"/>
  <c r="Z4227" i="1"/>
  <c r="AG549" i="1"/>
  <c r="S1770" i="1" l="1"/>
  <c r="M4328" i="1"/>
  <c r="O4065" i="1"/>
  <c r="Q4065" i="1"/>
  <c r="K1769" i="1"/>
  <c r="W4351" i="1"/>
  <c r="U2394" i="1"/>
  <c r="Z4228" i="1"/>
  <c r="AG550" i="1"/>
  <c r="AG4039" i="1"/>
  <c r="Q4066" i="1" l="1"/>
  <c r="M4329" i="1"/>
  <c r="K1770" i="1"/>
  <c r="O4066" i="1"/>
  <c r="S1771" i="1"/>
  <c r="W4352" i="1"/>
  <c r="U2395" i="1"/>
  <c r="AG4040" i="1"/>
  <c r="AG551" i="1"/>
  <c r="Z4229" i="1"/>
  <c r="O4067" i="1" l="1"/>
  <c r="M4330" i="1"/>
  <c r="S1772" i="1"/>
  <c r="K1771" i="1"/>
  <c r="Q4067" i="1"/>
  <c r="W4353" i="1"/>
  <c r="U2396" i="1"/>
  <c r="AG552" i="1"/>
  <c r="Z4230" i="1"/>
  <c r="AG4041" i="1"/>
  <c r="K1772" i="1" l="1"/>
  <c r="M4331" i="1"/>
  <c r="Q4068" i="1"/>
  <c r="S1773" i="1"/>
  <c r="O4068" i="1"/>
  <c r="W4354" i="1"/>
  <c r="U2397" i="1"/>
  <c r="Z4231" i="1"/>
  <c r="AG4042" i="1"/>
  <c r="AG553" i="1"/>
  <c r="S1774" i="1" l="1"/>
  <c r="M4332" i="1"/>
  <c r="O4069" i="1"/>
  <c r="Q4069" i="1"/>
  <c r="K1773" i="1"/>
  <c r="W4355" i="1"/>
  <c r="U2398" i="1"/>
  <c r="AG4043" i="1"/>
  <c r="AG554" i="1"/>
  <c r="Z4232" i="1"/>
  <c r="Q4070" i="1" l="1"/>
  <c r="M4333" i="1"/>
  <c r="K1774" i="1"/>
  <c r="O4070" i="1"/>
  <c r="S1775" i="1"/>
  <c r="W4356" i="1"/>
  <c r="U2399" i="1"/>
  <c r="AG555" i="1"/>
  <c r="Z4233" i="1"/>
  <c r="AG4044" i="1"/>
  <c r="O4071" i="1" l="1"/>
  <c r="M4334" i="1"/>
  <c r="S1776" i="1"/>
  <c r="K1775" i="1"/>
  <c r="Q4071" i="1"/>
  <c r="W4357" i="1"/>
  <c r="U2400" i="1"/>
  <c r="Z4234" i="1"/>
  <c r="AG4045" i="1"/>
  <c r="AG556" i="1"/>
  <c r="K1776" i="1" l="1"/>
  <c r="M4335" i="1"/>
  <c r="Q4072" i="1"/>
  <c r="S1777" i="1"/>
  <c r="O4072" i="1"/>
  <c r="W4358" i="1"/>
  <c r="U2401" i="1"/>
  <c r="AG4046" i="1"/>
  <c r="AG557" i="1"/>
  <c r="Z4235" i="1"/>
  <c r="S1778" i="1" l="1"/>
  <c r="M4336" i="1"/>
  <c r="O4073" i="1"/>
  <c r="Q4073" i="1"/>
  <c r="K1777" i="1"/>
  <c r="W4359" i="1"/>
  <c r="U2402" i="1"/>
  <c r="AG558" i="1"/>
  <c r="Z4236" i="1"/>
  <c r="AG4047" i="1"/>
  <c r="Q4074" i="1" l="1"/>
  <c r="M4337" i="1"/>
  <c r="K1778" i="1"/>
  <c r="O4074" i="1"/>
  <c r="S1779" i="1"/>
  <c r="W4360" i="1"/>
  <c r="U2403" i="1"/>
  <c r="Z4237" i="1"/>
  <c r="AG4048" i="1"/>
  <c r="AG559" i="1"/>
  <c r="O4075" i="1" l="1"/>
  <c r="M4338" i="1"/>
  <c r="S1780" i="1"/>
  <c r="K1779" i="1"/>
  <c r="Q4075" i="1"/>
  <c r="W4361" i="1"/>
  <c r="U2404" i="1"/>
  <c r="AG4049" i="1"/>
  <c r="AG560" i="1"/>
  <c r="Z4238" i="1"/>
  <c r="K1780" i="1" l="1"/>
  <c r="M4339" i="1"/>
  <c r="Q4076" i="1"/>
  <c r="S1781" i="1"/>
  <c r="O4076" i="1"/>
  <c r="W4362" i="1"/>
  <c r="U2405" i="1"/>
  <c r="AG561" i="1"/>
  <c r="Z4239" i="1"/>
  <c r="AG4050" i="1"/>
  <c r="S1782" i="1" l="1"/>
  <c r="M4340" i="1"/>
  <c r="O4077" i="1"/>
  <c r="Q4077" i="1"/>
  <c r="K1781" i="1"/>
  <c r="W4363" i="1"/>
  <c r="U2406" i="1"/>
  <c r="Z4240" i="1"/>
  <c r="AG4051" i="1"/>
  <c r="AG562" i="1"/>
  <c r="Q4078" i="1" l="1"/>
  <c r="M4341" i="1"/>
  <c r="K1782" i="1"/>
  <c r="O4078" i="1"/>
  <c r="S1783" i="1"/>
  <c r="W4364" i="1"/>
  <c r="U2407" i="1"/>
  <c r="AG4052" i="1"/>
  <c r="AG563" i="1"/>
  <c r="Z4241" i="1"/>
  <c r="O4079" i="1" l="1"/>
  <c r="M4342" i="1"/>
  <c r="S1784" i="1"/>
  <c r="K1783" i="1"/>
  <c r="Q4079" i="1"/>
  <c r="W4365" i="1"/>
  <c r="U2408" i="1"/>
  <c r="AG564" i="1"/>
  <c r="Z4242" i="1"/>
  <c r="AG4053" i="1"/>
  <c r="K1784" i="1" l="1"/>
  <c r="M4343" i="1"/>
  <c r="Q4080" i="1"/>
  <c r="S1785" i="1"/>
  <c r="O4080" i="1"/>
  <c r="U2409" i="1"/>
  <c r="Z4243" i="1"/>
  <c r="AG4054" i="1"/>
  <c r="AG565" i="1"/>
  <c r="S1786" i="1" l="1"/>
  <c r="M4344" i="1"/>
  <c r="O4081" i="1"/>
  <c r="Q4081" i="1"/>
  <c r="K1785" i="1"/>
  <c r="U2410" i="1"/>
  <c r="AG4055" i="1"/>
  <c r="AG566" i="1"/>
  <c r="Z4244" i="1"/>
  <c r="Q4082" i="1" l="1"/>
  <c r="M4345" i="1"/>
  <c r="K1786" i="1"/>
  <c r="O4082" i="1"/>
  <c r="S1787" i="1"/>
  <c r="U2411" i="1"/>
  <c r="AG567" i="1"/>
  <c r="Z4245" i="1"/>
  <c r="AG4056" i="1"/>
  <c r="O4083" i="1" l="1"/>
  <c r="M4346" i="1"/>
  <c r="S1788" i="1"/>
  <c r="K1787" i="1"/>
  <c r="Q4083" i="1"/>
  <c r="U2412" i="1"/>
  <c r="Z4246" i="1"/>
  <c r="AG4057" i="1"/>
  <c r="AG568" i="1"/>
  <c r="K1788" i="1" l="1"/>
  <c r="M4347" i="1"/>
  <c r="Q4084" i="1"/>
  <c r="S1789" i="1"/>
  <c r="O4084" i="1"/>
  <c r="U2413" i="1"/>
  <c r="AG4058" i="1"/>
  <c r="Z4247" i="1"/>
  <c r="AG569" i="1"/>
  <c r="S1790" i="1" l="1"/>
  <c r="M4348" i="1"/>
  <c r="O4085" i="1"/>
  <c r="Q4085" i="1"/>
  <c r="K1789" i="1"/>
  <c r="U2414" i="1"/>
  <c r="Z4248" i="1"/>
  <c r="AG570" i="1"/>
  <c r="AG4059" i="1"/>
  <c r="Q4086" i="1" l="1"/>
  <c r="M4349" i="1"/>
  <c r="K1790" i="1"/>
  <c r="O4086" i="1"/>
  <c r="S1791" i="1"/>
  <c r="U2415" i="1"/>
  <c r="AG571" i="1"/>
  <c r="Z4249" i="1"/>
  <c r="AG4060" i="1"/>
  <c r="O4087" i="1" l="1"/>
  <c r="M4350" i="1"/>
  <c r="S1792" i="1"/>
  <c r="K1791" i="1"/>
  <c r="Q4087" i="1"/>
  <c r="U2416" i="1"/>
  <c r="Z4250" i="1"/>
  <c r="AG4061" i="1"/>
  <c r="AG572" i="1"/>
  <c r="K1792" i="1" l="1"/>
  <c r="M4351" i="1"/>
  <c r="Q4088" i="1"/>
  <c r="S1793" i="1"/>
  <c r="O4088" i="1"/>
  <c r="U2417" i="1"/>
  <c r="Z4251" i="1"/>
  <c r="AG573" i="1"/>
  <c r="AG4062" i="1"/>
  <c r="S1794" i="1" l="1"/>
  <c r="M4352" i="1"/>
  <c r="O4089" i="1"/>
  <c r="Q4089" i="1"/>
  <c r="K1793" i="1"/>
  <c r="U2418" i="1"/>
  <c r="AG574" i="1"/>
  <c r="AG4063" i="1"/>
  <c r="Z4252" i="1"/>
  <c r="Q4090" i="1" l="1"/>
  <c r="M4353" i="1"/>
  <c r="K1794" i="1"/>
  <c r="O4090" i="1"/>
  <c r="S1795" i="1"/>
  <c r="U2419" i="1"/>
  <c r="Z4253" i="1"/>
  <c r="AG4064" i="1"/>
  <c r="AG575" i="1"/>
  <c r="O4091" i="1" l="1"/>
  <c r="M4354" i="1"/>
  <c r="S1796" i="1"/>
  <c r="K1795" i="1"/>
  <c r="Q4091" i="1"/>
  <c r="U2420" i="1"/>
  <c r="AG4065" i="1"/>
  <c r="AG576" i="1"/>
  <c r="Z4254" i="1"/>
  <c r="K1796" i="1" l="1"/>
  <c r="M4355" i="1"/>
  <c r="Q4092" i="1"/>
  <c r="S1797" i="1"/>
  <c r="O4092" i="1"/>
  <c r="U2421" i="1"/>
  <c r="Z4255" i="1"/>
  <c r="AG577" i="1"/>
  <c r="AG4066" i="1"/>
  <c r="S1798" i="1" l="1"/>
  <c r="M4356" i="1"/>
  <c r="O4093" i="1"/>
  <c r="Q4093" i="1"/>
  <c r="K1797" i="1"/>
  <c r="U2422" i="1"/>
  <c r="AG578" i="1"/>
  <c r="Z4256" i="1"/>
  <c r="AG4067" i="1"/>
  <c r="Q4094" i="1" l="1"/>
  <c r="M4357" i="1"/>
  <c r="K1798" i="1"/>
  <c r="O4094" i="1"/>
  <c r="S1799" i="1"/>
  <c r="U2423" i="1"/>
  <c r="AG4068" i="1"/>
  <c r="Z4257" i="1"/>
  <c r="AG579" i="1"/>
  <c r="O4095" i="1" l="1"/>
  <c r="M4358" i="1"/>
  <c r="S1800" i="1"/>
  <c r="K1799" i="1"/>
  <c r="Q4095" i="1"/>
  <c r="U2424" i="1"/>
  <c r="Z4258" i="1"/>
  <c r="AG580" i="1"/>
  <c r="AG4069" i="1"/>
  <c r="K1800" i="1" l="1"/>
  <c r="M4359" i="1"/>
  <c r="Q4096" i="1"/>
  <c r="S1801" i="1"/>
  <c r="O4096" i="1"/>
  <c r="U2425" i="1"/>
  <c r="AG581" i="1"/>
  <c r="AG4070" i="1"/>
  <c r="Z4259" i="1"/>
  <c r="S1802" i="1" l="1"/>
  <c r="M4360" i="1"/>
  <c r="O4097" i="1"/>
  <c r="Q4097" i="1"/>
  <c r="K1801" i="1"/>
  <c r="U2426" i="1"/>
  <c r="AG4071" i="1"/>
  <c r="Z4260" i="1"/>
  <c r="AG582" i="1"/>
  <c r="Q4098" i="1" l="1"/>
  <c r="M4361" i="1"/>
  <c r="K1802" i="1"/>
  <c r="O4098" i="1"/>
  <c r="S1803" i="1"/>
  <c r="U2427" i="1"/>
  <c r="AG583" i="1"/>
  <c r="Z4261" i="1"/>
  <c r="AG4072" i="1"/>
  <c r="O4099" i="1" l="1"/>
  <c r="M4362" i="1"/>
  <c r="S1804" i="1"/>
  <c r="K1803" i="1"/>
  <c r="Q4099" i="1"/>
  <c r="U2428" i="1"/>
  <c r="Z4262" i="1"/>
  <c r="AG4073" i="1"/>
  <c r="AG584" i="1"/>
  <c r="K1804" i="1" l="1"/>
  <c r="M4363" i="1"/>
  <c r="Q4100" i="1"/>
  <c r="S1805" i="1"/>
  <c r="O4100" i="1"/>
  <c r="U2429" i="1"/>
  <c r="AG585" i="1"/>
  <c r="Z4263" i="1"/>
  <c r="AG4074" i="1"/>
  <c r="S1806" i="1" l="1"/>
  <c r="M4364" i="1"/>
  <c r="O4101" i="1"/>
  <c r="Q4101" i="1"/>
  <c r="K1805" i="1"/>
  <c r="U2430" i="1"/>
  <c r="Z4264" i="1"/>
  <c r="AG4075" i="1"/>
  <c r="AG586" i="1"/>
  <c r="Q4102" i="1" l="1"/>
  <c r="M4365" i="1"/>
  <c r="K1806" i="1"/>
  <c r="O4102" i="1"/>
  <c r="S1807" i="1"/>
  <c r="U2431" i="1"/>
  <c r="AG4076" i="1"/>
  <c r="AG587" i="1"/>
  <c r="Z4265" i="1"/>
  <c r="O4103" i="1" l="1"/>
  <c r="M4366" i="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S1808" i="1"/>
  <c r="K1807" i="1"/>
  <c r="Q4103" i="1"/>
  <c r="U2432" i="1"/>
  <c r="Z4266" i="1"/>
  <c r="AG588" i="1"/>
  <c r="AG4077" i="1"/>
  <c r="K1808" i="1" l="1"/>
  <c r="Q4104" i="1"/>
  <c r="S1809" i="1"/>
  <c r="O4104" i="1"/>
  <c r="U2433" i="1"/>
  <c r="AG589" i="1"/>
  <c r="AG4078" i="1"/>
  <c r="Z4267" i="1"/>
  <c r="O4105" i="1" l="1"/>
  <c r="Q4105" i="1"/>
  <c r="S1810" i="1"/>
  <c r="K1809" i="1"/>
  <c r="U2434" i="1"/>
  <c r="Z4268" i="1"/>
  <c r="AG4079" i="1"/>
  <c r="AG590" i="1"/>
  <c r="K1810" i="1" l="1"/>
  <c r="Q4106" i="1"/>
  <c r="S1811" i="1"/>
  <c r="O4106" i="1"/>
  <c r="U2435" i="1"/>
  <c r="AG4080" i="1"/>
  <c r="AG591" i="1"/>
  <c r="Z4269" i="1"/>
  <c r="O4107" i="1" l="1"/>
  <c r="Q4107" i="1"/>
  <c r="S1812" i="1"/>
  <c r="K1811" i="1"/>
  <c r="U2436" i="1"/>
  <c r="Z4270" i="1"/>
  <c r="AG592" i="1"/>
  <c r="AG4081" i="1"/>
  <c r="K1812" i="1" l="1"/>
  <c r="Q4108" i="1"/>
  <c r="S1813" i="1"/>
  <c r="O4108" i="1"/>
  <c r="U2437" i="1"/>
  <c r="AG593" i="1"/>
  <c r="AG4082" i="1"/>
  <c r="Z4271" i="1"/>
  <c r="O4109" i="1" l="1"/>
  <c r="Q4109" i="1"/>
  <c r="S1814" i="1"/>
  <c r="K1813" i="1"/>
  <c r="U2438" i="1"/>
  <c r="Z4272" i="1"/>
  <c r="AG4083" i="1"/>
  <c r="AG594" i="1"/>
  <c r="K1814" i="1" l="1"/>
  <c r="Q4110" i="1"/>
  <c r="S1815" i="1"/>
  <c r="O4110" i="1"/>
  <c r="U2439" i="1"/>
  <c r="AG4084" i="1"/>
  <c r="AG595" i="1"/>
  <c r="Z4273" i="1"/>
  <c r="O4111" i="1" l="1"/>
  <c r="Q4111" i="1"/>
  <c r="S1816" i="1"/>
  <c r="K1815" i="1"/>
  <c r="U2440" i="1"/>
  <c r="AG596" i="1"/>
  <c r="Z4274" i="1"/>
  <c r="AG4085" i="1"/>
  <c r="K1816" i="1" l="1"/>
  <c r="Q4112" i="1"/>
  <c r="S1817" i="1"/>
  <c r="O4112" i="1"/>
  <c r="U2441" i="1"/>
  <c r="AG4086" i="1"/>
  <c r="Z4275" i="1"/>
  <c r="AG597" i="1"/>
  <c r="O4113" i="1" l="1"/>
  <c r="Q4113" i="1"/>
  <c r="S1818" i="1"/>
  <c r="K1817" i="1"/>
  <c r="U2442" i="1"/>
  <c r="Z4276" i="1"/>
  <c r="AG598" i="1"/>
  <c r="AG4087" i="1"/>
  <c r="K1818" i="1" l="1"/>
  <c r="Q4114" i="1"/>
  <c r="S1819" i="1"/>
  <c r="O4114" i="1"/>
  <c r="U2443" i="1"/>
  <c r="AG4088" i="1"/>
  <c r="AG599" i="1"/>
  <c r="Z4277" i="1"/>
  <c r="O4115" i="1" l="1"/>
  <c r="Q4115" i="1"/>
  <c r="S1820" i="1"/>
  <c r="K1819" i="1"/>
  <c r="U2444" i="1"/>
  <c r="AG600" i="1"/>
  <c r="Z4278" i="1"/>
  <c r="AG4089" i="1"/>
  <c r="K1820" i="1" l="1"/>
  <c r="Q4116" i="1"/>
  <c r="S1821" i="1"/>
  <c r="O4116" i="1"/>
  <c r="U2445" i="1"/>
  <c r="AG4090" i="1"/>
  <c r="Z4279" i="1"/>
  <c r="AG601" i="1"/>
  <c r="O4117" i="1" l="1"/>
  <c r="Q4117" i="1"/>
  <c r="S1822" i="1"/>
  <c r="K1821" i="1"/>
  <c r="U2446" i="1"/>
  <c r="Z4280" i="1"/>
  <c r="AG602" i="1"/>
  <c r="AG4091" i="1"/>
  <c r="K1822" i="1" l="1"/>
  <c r="Q4118" i="1"/>
  <c r="S1823" i="1"/>
  <c r="O4118" i="1"/>
  <c r="U2447" i="1"/>
  <c r="AG4092" i="1"/>
  <c r="AG603" i="1"/>
  <c r="Z4281" i="1"/>
  <c r="O4119" i="1" l="1"/>
  <c r="Q4119" i="1"/>
  <c r="S1824" i="1"/>
  <c r="K1823" i="1"/>
  <c r="U2448" i="1"/>
  <c r="AG604" i="1"/>
  <c r="Z4282" i="1"/>
  <c r="AG4093" i="1"/>
  <c r="K1824" i="1" l="1"/>
  <c r="Q4120" i="1"/>
  <c r="S1825" i="1"/>
  <c r="O4120" i="1"/>
  <c r="U2449" i="1"/>
  <c r="AG4094" i="1"/>
  <c r="Z4283" i="1"/>
  <c r="AG605" i="1"/>
  <c r="O4121" i="1" l="1"/>
  <c r="Q4121" i="1"/>
  <c r="S1826" i="1"/>
  <c r="K1825" i="1"/>
  <c r="U2450" i="1"/>
  <c r="Z4284" i="1"/>
  <c r="AG606" i="1"/>
  <c r="AG4095" i="1"/>
  <c r="K1826" i="1" l="1"/>
  <c r="Q4122" i="1"/>
  <c r="S1827" i="1"/>
  <c r="O4122" i="1"/>
  <c r="U2451" i="1"/>
  <c r="AG607" i="1"/>
  <c r="Z4285" i="1"/>
  <c r="AG4096" i="1"/>
  <c r="O4123" i="1" l="1"/>
  <c r="Q4123" i="1"/>
  <c r="S1828" i="1"/>
  <c r="K1827" i="1"/>
  <c r="U2452" i="1"/>
  <c r="AG4097" i="1"/>
  <c r="Z4286" i="1"/>
  <c r="AG608" i="1"/>
  <c r="K1828" i="1" l="1"/>
  <c r="Q4124" i="1"/>
  <c r="S1829" i="1"/>
  <c r="O4124" i="1"/>
  <c r="U2453" i="1"/>
  <c r="Z4287" i="1"/>
  <c r="AG609" i="1"/>
  <c r="AG4098" i="1"/>
  <c r="O4125" i="1" l="1"/>
  <c r="Q4125" i="1"/>
  <c r="S1830" i="1"/>
  <c r="K1829" i="1"/>
  <c r="U2454" i="1"/>
  <c r="AG4099" i="1"/>
  <c r="Z4288" i="1"/>
  <c r="AG610" i="1"/>
  <c r="K1830" i="1" l="1"/>
  <c r="Q4126" i="1"/>
  <c r="S1831" i="1"/>
  <c r="O4126" i="1"/>
  <c r="U2455" i="1"/>
  <c r="AG611" i="1"/>
  <c r="Z4289" i="1"/>
  <c r="AG4100" i="1"/>
  <c r="O4127" i="1" l="1"/>
  <c r="Q4127" i="1"/>
  <c r="S1832" i="1"/>
  <c r="K1831" i="1"/>
  <c r="U2456" i="1"/>
  <c r="AG4101" i="1"/>
  <c r="Z4290" i="1"/>
  <c r="AG612" i="1"/>
  <c r="K1832" i="1" l="1"/>
  <c r="Q4128" i="1"/>
  <c r="S1833" i="1"/>
  <c r="O4128" i="1"/>
  <c r="U2457" i="1"/>
  <c r="AG613" i="1"/>
  <c r="Z4291" i="1"/>
  <c r="AG4102" i="1"/>
  <c r="O4129" i="1" l="1"/>
  <c r="Q4129" i="1"/>
  <c r="S1834" i="1"/>
  <c r="K1833" i="1"/>
  <c r="U2458" i="1"/>
  <c r="AG4103" i="1"/>
  <c r="Z4292" i="1"/>
  <c r="AG614" i="1"/>
  <c r="K1834" i="1" l="1"/>
  <c r="Q4130" i="1"/>
  <c r="S1835" i="1"/>
  <c r="O4130" i="1"/>
  <c r="U2459" i="1"/>
  <c r="AG615" i="1"/>
  <c r="Z4293" i="1"/>
  <c r="AG4104" i="1"/>
  <c r="O4131" i="1" l="1"/>
  <c r="Q4131" i="1"/>
  <c r="S1836" i="1"/>
  <c r="K1835" i="1"/>
  <c r="U2460" i="1"/>
  <c r="AG4105" i="1"/>
  <c r="Z4294" i="1"/>
  <c r="AG616" i="1"/>
  <c r="K1836" i="1" l="1"/>
  <c r="Q4132" i="1"/>
  <c r="S1837" i="1"/>
  <c r="O4132" i="1"/>
  <c r="U2461" i="1"/>
  <c r="AG617" i="1"/>
  <c r="Z4295" i="1"/>
  <c r="AG4106" i="1"/>
  <c r="O4133" i="1" l="1"/>
  <c r="Q4133" i="1"/>
  <c r="S1838" i="1"/>
  <c r="K1837" i="1"/>
  <c r="U2462" i="1"/>
  <c r="AG4107" i="1"/>
  <c r="Z4296" i="1"/>
  <c r="AG618" i="1"/>
  <c r="K1838" i="1" l="1"/>
  <c r="Q4134" i="1"/>
  <c r="S1839" i="1"/>
  <c r="O4134" i="1"/>
  <c r="U2463" i="1"/>
  <c r="AG619" i="1"/>
  <c r="Z4297" i="1"/>
  <c r="AG4108" i="1"/>
  <c r="O4135" i="1" l="1"/>
  <c r="Q4135" i="1"/>
  <c r="S1840" i="1"/>
  <c r="K1839" i="1"/>
  <c r="Z4298" i="1"/>
  <c r="U2464" i="1"/>
  <c r="AG4109" i="1"/>
  <c r="AG620" i="1"/>
  <c r="K1840" i="1" l="1"/>
  <c r="Q4136" i="1"/>
  <c r="S1841" i="1"/>
  <c r="O4136" i="1"/>
  <c r="Z4299" i="1"/>
  <c r="U2465" i="1"/>
  <c r="AG621" i="1"/>
  <c r="AG4110" i="1"/>
  <c r="O4137" i="1" l="1"/>
  <c r="Q4137" i="1"/>
  <c r="S1842" i="1"/>
  <c r="K1841" i="1"/>
  <c r="Z4300" i="1"/>
  <c r="U2466" i="1"/>
  <c r="AG622" i="1"/>
  <c r="AG4111" i="1"/>
  <c r="K1842" i="1" l="1"/>
  <c r="Q4138" i="1"/>
  <c r="S1843" i="1"/>
  <c r="O4138" i="1"/>
  <c r="Z4301" i="1"/>
  <c r="U2467" i="1"/>
  <c r="AG4112" i="1"/>
  <c r="AG623" i="1"/>
  <c r="O4139" i="1" l="1"/>
  <c r="Q4139" i="1"/>
  <c r="S1844" i="1"/>
  <c r="K1843" i="1"/>
  <c r="Z4302" i="1"/>
  <c r="U2468" i="1"/>
  <c r="AG624" i="1"/>
  <c r="AG4113" i="1"/>
  <c r="K1844" i="1" l="1"/>
  <c r="Q4140" i="1"/>
  <c r="S1845" i="1"/>
  <c r="O4140" i="1"/>
  <c r="Z4303" i="1"/>
  <c r="U2469" i="1"/>
  <c r="AG625" i="1"/>
  <c r="AG4114" i="1"/>
  <c r="O4141" i="1" l="1"/>
  <c r="Q4141" i="1"/>
  <c r="S1846" i="1"/>
  <c r="K1845" i="1"/>
  <c r="Z4304" i="1"/>
  <c r="U2470" i="1"/>
  <c r="AG4115" i="1"/>
  <c r="AG626" i="1"/>
  <c r="K1846" i="1" l="1"/>
  <c r="Q4142" i="1"/>
  <c r="S1847" i="1"/>
  <c r="O4142" i="1"/>
  <c r="Z4305" i="1"/>
  <c r="U2471" i="1"/>
  <c r="AG627" i="1"/>
  <c r="AG4116" i="1"/>
  <c r="O4143" i="1" l="1"/>
  <c r="Q4143" i="1"/>
  <c r="S1848" i="1"/>
  <c r="K1847" i="1"/>
  <c r="Z4306" i="1"/>
  <c r="U2472" i="1"/>
  <c r="AG4117" i="1"/>
  <c r="AG628" i="1"/>
  <c r="K1848" i="1" l="1"/>
  <c r="Q4144" i="1"/>
  <c r="O4144" i="1"/>
  <c r="S1849" i="1"/>
  <c r="Z4307" i="1"/>
  <c r="U2473" i="1"/>
  <c r="AG4118" i="1"/>
  <c r="AG629" i="1"/>
  <c r="S1850" i="1" l="1"/>
  <c r="Q4145" i="1"/>
  <c r="O4145" i="1"/>
  <c r="K1849" i="1"/>
  <c r="Z4308" i="1"/>
  <c r="U2474" i="1"/>
  <c r="AG630" i="1"/>
  <c r="AG4119" i="1"/>
  <c r="Q4146" i="1" l="1"/>
  <c r="K1850" i="1"/>
  <c r="O4146" i="1"/>
  <c r="S1851" i="1"/>
  <c r="Z4309" i="1"/>
  <c r="U2475" i="1"/>
  <c r="AG4120" i="1"/>
  <c r="AG631" i="1"/>
  <c r="S1852" i="1" l="1"/>
  <c r="K1851" i="1"/>
  <c r="O4147" i="1"/>
  <c r="Q4147" i="1"/>
  <c r="Z4310" i="1"/>
  <c r="U2476" i="1"/>
  <c r="AG4121" i="1"/>
  <c r="AG632" i="1"/>
  <c r="Q4148" i="1" l="1"/>
  <c r="K1852" i="1"/>
  <c r="O4148" i="1"/>
  <c r="S1853" i="1"/>
  <c r="Z4311" i="1"/>
  <c r="U2477" i="1"/>
  <c r="AG633" i="1"/>
  <c r="AG4122" i="1"/>
  <c r="S1854" i="1" l="1"/>
  <c r="K1853" i="1"/>
  <c r="O4149" i="1"/>
  <c r="Q4149" i="1"/>
  <c r="Z4312" i="1"/>
  <c r="U2478" i="1"/>
  <c r="AG4123" i="1"/>
  <c r="AG634" i="1"/>
  <c r="K1854" i="1" l="1"/>
  <c r="Q4150" i="1"/>
  <c r="O4150" i="1"/>
  <c r="S1855" i="1"/>
  <c r="Z4313" i="1"/>
  <c r="U2479" i="1"/>
  <c r="AG4124" i="1"/>
  <c r="AG635" i="1"/>
  <c r="S1856" i="1" l="1"/>
  <c r="Q4151" i="1"/>
  <c r="O4151" i="1"/>
  <c r="K1855" i="1"/>
  <c r="Z4314" i="1"/>
  <c r="U2480" i="1"/>
  <c r="AG636" i="1"/>
  <c r="AG4125" i="1"/>
  <c r="K1856" i="1" l="1"/>
  <c r="Q4152" i="1"/>
  <c r="O4152" i="1"/>
  <c r="S1857" i="1"/>
  <c r="Z4315" i="1"/>
  <c r="U2481" i="1"/>
  <c r="AG4126" i="1"/>
  <c r="AG637" i="1"/>
  <c r="S1858" i="1" l="1"/>
  <c r="Q4153" i="1"/>
  <c r="O4153" i="1"/>
  <c r="K1857" i="1"/>
  <c r="Z4316" i="1"/>
  <c r="U2482" i="1"/>
  <c r="AG4127" i="1"/>
  <c r="AG638" i="1"/>
  <c r="K1858" i="1" l="1"/>
  <c r="Q4154" i="1"/>
  <c r="O4154" i="1"/>
  <c r="S1859" i="1"/>
  <c r="Z4317" i="1"/>
  <c r="U2483" i="1"/>
  <c r="AG639" i="1"/>
  <c r="AG4128" i="1"/>
  <c r="S1860" i="1" l="1"/>
  <c r="Q4155" i="1"/>
  <c r="O4155" i="1"/>
  <c r="K1859" i="1"/>
  <c r="Z4318" i="1"/>
  <c r="U2484" i="1"/>
  <c r="AG4129" i="1"/>
  <c r="AG640" i="1"/>
  <c r="K1860" i="1" l="1"/>
  <c r="Q4156" i="1"/>
  <c r="O4156" i="1"/>
  <c r="S1861" i="1"/>
  <c r="Z4319" i="1"/>
  <c r="U2485" i="1"/>
  <c r="AG4130" i="1"/>
  <c r="AG641" i="1"/>
  <c r="S1862" i="1" l="1"/>
  <c r="Q4157" i="1"/>
  <c r="O4157" i="1"/>
  <c r="K1861" i="1"/>
  <c r="Z4320" i="1"/>
  <c r="U2486" i="1"/>
  <c r="AG642" i="1"/>
  <c r="AG4131" i="1"/>
  <c r="K1862" i="1" l="1"/>
  <c r="Q4158" i="1"/>
  <c r="O4158" i="1"/>
  <c r="S1863" i="1"/>
  <c r="Z4321" i="1"/>
  <c r="U2487" i="1"/>
  <c r="AG4132" i="1"/>
  <c r="AG643" i="1"/>
  <c r="S1864" i="1" l="1"/>
  <c r="Q4159" i="1"/>
  <c r="O4159" i="1"/>
  <c r="K1863" i="1"/>
  <c r="Z4322" i="1"/>
  <c r="U2488" i="1"/>
  <c r="AG4133" i="1"/>
  <c r="AG644" i="1"/>
  <c r="K1864" i="1" l="1"/>
  <c r="Q4160" i="1"/>
  <c r="O4160" i="1"/>
  <c r="S1865" i="1"/>
  <c r="Z4323" i="1"/>
  <c r="U2489" i="1"/>
  <c r="AG645" i="1"/>
  <c r="AG4134" i="1"/>
  <c r="S1866" i="1" l="1"/>
  <c r="Q4161" i="1"/>
  <c r="O4161" i="1"/>
  <c r="K1865" i="1"/>
  <c r="Z4324" i="1"/>
  <c r="U2490" i="1"/>
  <c r="AG4135" i="1"/>
  <c r="AG646" i="1"/>
  <c r="K1866" i="1" l="1"/>
  <c r="Q4162" i="1"/>
  <c r="O4162" i="1"/>
  <c r="S1867" i="1"/>
  <c r="Z4325" i="1"/>
  <c r="U2491" i="1"/>
  <c r="AG4136" i="1"/>
  <c r="AG647" i="1"/>
  <c r="S1868" i="1" l="1"/>
  <c r="Q4163" i="1"/>
  <c r="O4163" i="1"/>
  <c r="K1867" i="1"/>
  <c r="Z4326" i="1"/>
  <c r="U2492" i="1"/>
  <c r="AG648" i="1"/>
  <c r="AG4137" i="1"/>
  <c r="K1868" i="1" l="1"/>
  <c r="Q4164" i="1"/>
  <c r="O4164" i="1"/>
  <c r="S1869" i="1"/>
  <c r="Z4327" i="1"/>
  <c r="U2493" i="1"/>
  <c r="AG4138" i="1"/>
  <c r="AG649" i="1"/>
  <c r="S1870" i="1" l="1"/>
  <c r="Q4165" i="1"/>
  <c r="O4165" i="1"/>
  <c r="K1869" i="1"/>
  <c r="Z4328" i="1"/>
  <c r="U2494" i="1"/>
  <c r="AG4139" i="1"/>
  <c r="AG650" i="1"/>
  <c r="K1870" i="1" l="1"/>
  <c r="Q4166" i="1"/>
  <c r="O4166" i="1"/>
  <c r="S1871" i="1"/>
  <c r="Z4329" i="1"/>
  <c r="U2495" i="1"/>
  <c r="AG651" i="1"/>
  <c r="AG4140" i="1"/>
  <c r="S1872" i="1" l="1"/>
  <c r="Q4167" i="1"/>
  <c r="O4167" i="1"/>
  <c r="K1871" i="1"/>
  <c r="Z4330" i="1"/>
  <c r="U2496" i="1"/>
  <c r="AG4141" i="1"/>
  <c r="AG652" i="1"/>
  <c r="K1872" i="1" l="1"/>
  <c r="Q4168" i="1"/>
  <c r="O4168" i="1"/>
  <c r="S1873" i="1"/>
  <c r="Z4331" i="1"/>
  <c r="U2497" i="1"/>
  <c r="AG4142" i="1"/>
  <c r="AG653" i="1"/>
  <c r="S1874" i="1" l="1"/>
  <c r="Q4169" i="1"/>
  <c r="O4169" i="1"/>
  <c r="K1873" i="1"/>
  <c r="Z4332" i="1"/>
  <c r="U2498" i="1"/>
  <c r="AG654" i="1"/>
  <c r="AG4143" i="1"/>
  <c r="K1874" i="1" l="1"/>
  <c r="Q4170" i="1"/>
  <c r="O4170" i="1"/>
  <c r="S1875" i="1"/>
  <c r="Z4333" i="1"/>
  <c r="U2499" i="1"/>
  <c r="AG4144" i="1"/>
  <c r="AG655" i="1"/>
  <c r="S1876" i="1" l="1"/>
  <c r="Q4171" i="1"/>
  <c r="O4171" i="1"/>
  <c r="K1875" i="1"/>
  <c r="Z4334" i="1"/>
  <c r="U2500" i="1"/>
  <c r="AG4145" i="1"/>
  <c r="AG656" i="1"/>
  <c r="K1876" i="1" l="1"/>
  <c r="Q4172" i="1"/>
  <c r="O4172" i="1"/>
  <c r="S1877" i="1"/>
  <c r="Z4335" i="1"/>
  <c r="U2501" i="1"/>
  <c r="AG657" i="1"/>
  <c r="AG4146" i="1"/>
  <c r="S1878" i="1" l="1"/>
  <c r="Q4173" i="1"/>
  <c r="O4173" i="1"/>
  <c r="K1877" i="1"/>
  <c r="Z4336" i="1"/>
  <c r="U2502" i="1"/>
  <c r="AG4147" i="1"/>
  <c r="AG658" i="1"/>
  <c r="K1878" i="1" l="1"/>
  <c r="Q4174" i="1"/>
  <c r="O4174" i="1"/>
  <c r="S1879" i="1"/>
  <c r="Z4337" i="1"/>
  <c r="U2503" i="1"/>
  <c r="AG4148" i="1"/>
  <c r="AG659" i="1"/>
  <c r="S1880" i="1" l="1"/>
  <c r="Q4175" i="1"/>
  <c r="O4175" i="1"/>
  <c r="K1879" i="1"/>
  <c r="Z4338" i="1"/>
  <c r="U2504" i="1"/>
  <c r="AG660" i="1"/>
  <c r="AG4149" i="1"/>
  <c r="K1880" i="1" l="1"/>
  <c r="Q4176" i="1"/>
  <c r="O4176" i="1"/>
  <c r="S1881" i="1"/>
  <c r="Z4339" i="1"/>
  <c r="U2505" i="1"/>
  <c r="AG4150" i="1"/>
  <c r="AG661" i="1"/>
  <c r="S1882" i="1" l="1"/>
  <c r="Q4177" i="1"/>
  <c r="K1881" i="1"/>
  <c r="O4177" i="1"/>
  <c r="Z4340" i="1"/>
  <c r="U2506" i="1"/>
  <c r="AG4151" i="1"/>
  <c r="AG662" i="1"/>
  <c r="O4178" i="1" l="1"/>
  <c r="Q4178" i="1"/>
  <c r="K1882" i="1"/>
  <c r="S1883" i="1"/>
  <c r="Z4341" i="1"/>
  <c r="U2507" i="1"/>
  <c r="AG663" i="1"/>
  <c r="AG4152" i="1"/>
  <c r="S1884" i="1" l="1"/>
  <c r="Q4179" i="1"/>
  <c r="K1883" i="1"/>
  <c r="O4179" i="1"/>
  <c r="Z4342" i="1"/>
  <c r="U2508" i="1"/>
  <c r="AG4153" i="1"/>
  <c r="AG664" i="1"/>
  <c r="O4180" i="1" l="1"/>
  <c r="Q4180" i="1"/>
  <c r="K1884" i="1"/>
  <c r="S1885" i="1"/>
  <c r="Z4343" i="1"/>
  <c r="U2509" i="1"/>
  <c r="AG4154" i="1"/>
  <c r="AG665" i="1"/>
  <c r="S1886" i="1" l="1"/>
  <c r="Q4181" i="1"/>
  <c r="K1885" i="1"/>
  <c r="O4181" i="1"/>
  <c r="Z4344" i="1"/>
  <c r="U2510" i="1"/>
  <c r="AG666" i="1"/>
  <c r="AG4155" i="1"/>
  <c r="O4182" i="1" l="1"/>
  <c r="Q4182" i="1"/>
  <c r="K1886" i="1"/>
  <c r="S1887" i="1"/>
  <c r="Z4345" i="1"/>
  <c r="U2511" i="1"/>
  <c r="AG4156" i="1"/>
  <c r="AG667" i="1"/>
  <c r="S1888" i="1" l="1"/>
  <c r="Q4183" i="1"/>
  <c r="K1887" i="1"/>
  <c r="O4183" i="1"/>
  <c r="Z4346" i="1"/>
  <c r="U2512" i="1"/>
  <c r="AG4157" i="1"/>
  <c r="AG668" i="1"/>
  <c r="O4184" i="1" l="1"/>
  <c r="Q4184" i="1"/>
  <c r="K1888" i="1"/>
  <c r="S1889" i="1"/>
  <c r="Z4347" i="1"/>
  <c r="U2513" i="1"/>
  <c r="AG669" i="1"/>
  <c r="AG4158" i="1"/>
  <c r="S1890" i="1" l="1"/>
  <c r="Q4185" i="1"/>
  <c r="K1889" i="1"/>
  <c r="O4185" i="1"/>
  <c r="Z4348" i="1"/>
  <c r="U2514" i="1"/>
  <c r="AG4159" i="1"/>
  <c r="AG670" i="1"/>
  <c r="O4186" i="1" l="1"/>
  <c r="Q4186" i="1"/>
  <c r="K1890" i="1"/>
  <c r="S1891" i="1"/>
  <c r="Z4349" i="1"/>
  <c r="U2515" i="1"/>
  <c r="AG4160" i="1"/>
  <c r="AG671" i="1"/>
  <c r="S1892" i="1" l="1"/>
  <c r="Q4187" i="1"/>
  <c r="K1891" i="1"/>
  <c r="O4187" i="1"/>
  <c r="Z4350" i="1"/>
  <c r="U2516" i="1"/>
  <c r="AG672" i="1"/>
  <c r="AG4161" i="1"/>
  <c r="O4188" i="1" l="1"/>
  <c r="Q4188" i="1"/>
  <c r="K1892" i="1"/>
  <c r="S1893" i="1"/>
  <c r="Z4351" i="1"/>
  <c r="U2517" i="1"/>
  <c r="AG4162" i="1"/>
  <c r="AG673" i="1"/>
  <c r="S1894" i="1" l="1"/>
  <c r="Q4189" i="1"/>
  <c r="K1893" i="1"/>
  <c r="O4189" i="1"/>
  <c r="Z4352" i="1"/>
  <c r="U2518" i="1"/>
  <c r="AG4163" i="1"/>
  <c r="AG674" i="1"/>
  <c r="O4190" i="1" l="1"/>
  <c r="Q4190" i="1"/>
  <c r="K1894" i="1"/>
  <c r="S1895" i="1"/>
  <c r="Z4353" i="1"/>
  <c r="U2519" i="1"/>
  <c r="AG675" i="1"/>
  <c r="AG4164" i="1"/>
  <c r="S1896" i="1" l="1"/>
  <c r="Q4191" i="1"/>
  <c r="K1895" i="1"/>
  <c r="O4191" i="1"/>
  <c r="Z4354" i="1"/>
  <c r="U2520" i="1"/>
  <c r="AG4165" i="1"/>
  <c r="AG676" i="1"/>
  <c r="O4192" i="1" l="1"/>
  <c r="Q4192" i="1"/>
  <c r="K1896" i="1"/>
  <c r="S1897" i="1"/>
  <c r="Z4355" i="1"/>
  <c r="U2521" i="1"/>
  <c r="AG4166" i="1"/>
  <c r="AG677" i="1"/>
  <c r="S1898" i="1" l="1"/>
  <c r="Q4193" i="1"/>
  <c r="O4193" i="1"/>
  <c r="K1897" i="1"/>
  <c r="Z4356" i="1"/>
  <c r="U2522" i="1"/>
  <c r="AG678" i="1"/>
  <c r="AG4167" i="1"/>
  <c r="K1898" i="1" l="1"/>
  <c r="Q4194" i="1"/>
  <c r="O4194" i="1"/>
  <c r="S1899" i="1"/>
  <c r="Z4357" i="1"/>
  <c r="U2523" i="1"/>
  <c r="AG4168" i="1"/>
  <c r="AG679" i="1"/>
  <c r="S1900" i="1" l="1"/>
  <c r="Q4195" i="1"/>
  <c r="O4195" i="1"/>
  <c r="K1899" i="1"/>
  <c r="Z4358" i="1"/>
  <c r="U2524" i="1"/>
  <c r="AG4169" i="1"/>
  <c r="AG680" i="1"/>
  <c r="K1900" i="1" l="1"/>
  <c r="Q4196" i="1"/>
  <c r="O4196" i="1"/>
  <c r="S1901" i="1"/>
  <c r="Z4359" i="1"/>
  <c r="U2525" i="1"/>
  <c r="AG681" i="1"/>
  <c r="AG4170" i="1"/>
  <c r="S1902" i="1" l="1"/>
  <c r="Q4197" i="1"/>
  <c r="O4197" i="1"/>
  <c r="K1901" i="1"/>
  <c r="Z4360" i="1"/>
  <c r="U2526" i="1"/>
  <c r="AG4171" i="1"/>
  <c r="AG682" i="1"/>
  <c r="K1902" i="1" l="1"/>
  <c r="Q4198" i="1"/>
  <c r="O4198" i="1"/>
  <c r="S1903" i="1"/>
  <c r="Z4361" i="1"/>
  <c r="U2527" i="1"/>
  <c r="AG4172" i="1"/>
  <c r="AG683" i="1"/>
  <c r="S1904" i="1" l="1"/>
  <c r="Q4199" i="1"/>
  <c r="O4199" i="1"/>
  <c r="K1903" i="1"/>
  <c r="Z4362" i="1"/>
  <c r="U2528" i="1"/>
  <c r="AG684" i="1"/>
  <c r="AG4173" i="1"/>
  <c r="K1904" i="1" l="1"/>
  <c r="Q4200" i="1"/>
  <c r="O4200" i="1"/>
  <c r="S1905" i="1"/>
  <c r="Z4363" i="1"/>
  <c r="U2529" i="1"/>
  <c r="AG4174" i="1"/>
  <c r="AG685" i="1"/>
  <c r="S1906" i="1" l="1"/>
  <c r="Q4201" i="1"/>
  <c r="O4201" i="1"/>
  <c r="K1905" i="1"/>
  <c r="Z4364" i="1"/>
  <c r="U2530" i="1"/>
  <c r="AG4175" i="1"/>
  <c r="AG686" i="1"/>
  <c r="K1906" i="1" l="1"/>
  <c r="Q4202" i="1"/>
  <c r="O4202" i="1"/>
  <c r="S1907" i="1"/>
  <c r="Z4365" i="1"/>
  <c r="U2531" i="1"/>
  <c r="AG687" i="1"/>
  <c r="AG4176" i="1"/>
  <c r="S1908" i="1" l="1"/>
  <c r="Q4203" i="1"/>
  <c r="O4203" i="1"/>
  <c r="K1907" i="1"/>
  <c r="Z4366" i="1"/>
  <c r="Z4367" i="1" s="1"/>
  <c r="Z4368" i="1" s="1"/>
  <c r="Z4369" i="1" s="1"/>
  <c r="Z4370" i="1" s="1"/>
  <c r="Z4371" i="1" s="1"/>
  <c r="Z4372" i="1" s="1"/>
  <c r="Z4373" i="1" s="1"/>
  <c r="Z4374" i="1" s="1"/>
  <c r="Z4375" i="1" s="1"/>
  <c r="Z4376" i="1" s="1"/>
  <c r="Z4377" i="1" s="1"/>
  <c r="Z4378" i="1" s="1"/>
  <c r="Z4379" i="1" s="1"/>
  <c r="Z4380" i="1" s="1"/>
  <c r="Z4381" i="1" s="1"/>
  <c r="Z4382" i="1" s="1"/>
  <c r="Z4383" i="1" s="1"/>
  <c r="Z4384" i="1" s="1"/>
  <c r="Z4385" i="1" s="1"/>
  <c r="Z4386" i="1" s="1"/>
  <c r="Z4387" i="1" s="1"/>
  <c r="Z4388" i="1" s="1"/>
  <c r="Z4389" i="1" s="1"/>
  <c r="Z4390" i="1" s="1"/>
  <c r="Z4391" i="1" s="1"/>
  <c r="Z4392" i="1" s="1"/>
  <c r="Z4393" i="1" s="1"/>
  <c r="Z4394" i="1" s="1"/>
  <c r="Z4395" i="1" s="1"/>
  <c r="Z4396" i="1" s="1"/>
  <c r="Z4397" i="1" s="1"/>
  <c r="Z4398" i="1" s="1"/>
  <c r="Z4399" i="1" s="1"/>
  <c r="Z4400" i="1" s="1"/>
  <c r="Z4401" i="1" s="1"/>
  <c r="Z4402" i="1" s="1"/>
  <c r="Z4403" i="1" s="1"/>
  <c r="Z4404" i="1" s="1"/>
  <c r="Z4405" i="1" s="1"/>
  <c r="Z4406" i="1" s="1"/>
  <c r="Z4407" i="1" s="1"/>
  <c r="Z4408" i="1" s="1"/>
  <c r="Z4409" i="1" s="1"/>
  <c r="Z4410" i="1" s="1"/>
  <c r="Z4411" i="1" s="1"/>
  <c r="Z4412" i="1" s="1"/>
  <c r="Z4413" i="1" s="1"/>
  <c r="Z4414" i="1" s="1"/>
  <c r="Z4415" i="1" s="1"/>
  <c r="Z4416" i="1" s="1"/>
  <c r="Z4417" i="1" s="1"/>
  <c r="Z4418" i="1" s="1"/>
  <c r="Z4419" i="1" s="1"/>
  <c r="Z4420" i="1" s="1"/>
  <c r="Z4421" i="1" s="1"/>
  <c r="Z4422" i="1" s="1"/>
  <c r="Z4423" i="1" s="1"/>
  <c r="Z4424" i="1" s="1"/>
  <c r="Z4425" i="1" s="1"/>
  <c r="Z4426" i="1" s="1"/>
  <c r="Z4427" i="1" s="1"/>
  <c r="Z4428" i="1" s="1"/>
  <c r="Z4429" i="1" s="1"/>
  <c r="Z4430" i="1" s="1"/>
  <c r="Z4431" i="1" s="1"/>
  <c r="Z4432" i="1" s="1"/>
  <c r="Z4433" i="1" s="1"/>
  <c r="Z4434" i="1" s="1"/>
  <c r="Z4435" i="1" s="1"/>
  <c r="Z4436" i="1" s="1"/>
  <c r="Z4437" i="1" s="1"/>
  <c r="U2532" i="1"/>
  <c r="AG4177" i="1"/>
  <c r="AG688" i="1"/>
  <c r="K1908" i="1" l="1"/>
  <c r="Q4204" i="1"/>
  <c r="O4204" i="1"/>
  <c r="S1909" i="1"/>
  <c r="U2533" i="1"/>
  <c r="AG4178" i="1"/>
  <c r="AG689" i="1"/>
  <c r="S1910" i="1" l="1"/>
  <c r="Q4205" i="1"/>
  <c r="O4205" i="1"/>
  <c r="K1909" i="1"/>
  <c r="U2534" i="1"/>
  <c r="AG690" i="1"/>
  <c r="AG4179" i="1"/>
  <c r="K1910" i="1" l="1"/>
  <c r="Q4206" i="1"/>
  <c r="O4206" i="1"/>
  <c r="S1911" i="1"/>
  <c r="U2535" i="1"/>
  <c r="AG4180" i="1"/>
  <c r="AG691" i="1"/>
  <c r="S1912" i="1" l="1"/>
  <c r="Q4207" i="1"/>
  <c r="O4207" i="1"/>
  <c r="K1911" i="1"/>
  <c r="U2536" i="1"/>
  <c r="AG4181" i="1"/>
  <c r="AG692" i="1"/>
  <c r="K1912" i="1" l="1"/>
  <c r="Q4208" i="1"/>
  <c r="O4208" i="1"/>
  <c r="S1913" i="1"/>
  <c r="U2537" i="1"/>
  <c r="AG693" i="1"/>
  <c r="AG4182" i="1"/>
  <c r="S1914" i="1" l="1"/>
  <c r="Q4209" i="1"/>
  <c r="O4209" i="1"/>
  <c r="K1913" i="1"/>
  <c r="U2538" i="1"/>
  <c r="AG4183" i="1"/>
  <c r="AG694" i="1"/>
  <c r="K1914" i="1" l="1"/>
  <c r="Q4210" i="1"/>
  <c r="O4210" i="1"/>
  <c r="S1915" i="1"/>
  <c r="U2539" i="1"/>
  <c r="AG4184" i="1"/>
  <c r="AG695" i="1"/>
  <c r="S1916" i="1" l="1"/>
  <c r="Q4211" i="1"/>
  <c r="O4211" i="1"/>
  <c r="K1915" i="1"/>
  <c r="U2540" i="1"/>
  <c r="AG696" i="1"/>
  <c r="AG4185" i="1"/>
  <c r="K1916" i="1" l="1"/>
  <c r="Q4212" i="1"/>
  <c r="O4212" i="1"/>
  <c r="S1917" i="1"/>
  <c r="U2541" i="1"/>
  <c r="AG4186" i="1"/>
  <c r="AG697" i="1"/>
  <c r="S1918" i="1" l="1"/>
  <c r="Q4213" i="1"/>
  <c r="O4213" i="1"/>
  <c r="K1917" i="1"/>
  <c r="U2542" i="1"/>
  <c r="AG4187" i="1"/>
  <c r="AG698" i="1"/>
  <c r="K1918" i="1" l="1"/>
  <c r="Q4214" i="1"/>
  <c r="O4214" i="1"/>
  <c r="S1919" i="1"/>
  <c r="U2543" i="1"/>
  <c r="AG699" i="1"/>
  <c r="AG4188" i="1"/>
  <c r="Q4215" i="1" l="1"/>
  <c r="S1920" i="1"/>
  <c r="O4215" i="1"/>
  <c r="K1919" i="1"/>
  <c r="U2544" i="1"/>
  <c r="AG4189" i="1"/>
  <c r="AG700" i="1"/>
  <c r="K1920" i="1" l="1"/>
  <c r="S1921" i="1"/>
  <c r="O4216" i="1"/>
  <c r="Q4216" i="1"/>
  <c r="U2545" i="1"/>
  <c r="AG4190" i="1"/>
  <c r="AG701" i="1"/>
  <c r="Q4217" i="1" l="1"/>
  <c r="S1922" i="1"/>
  <c r="O4217" i="1"/>
  <c r="K1921" i="1"/>
  <c r="U2546" i="1"/>
  <c r="AG702" i="1"/>
  <c r="AG4191" i="1"/>
  <c r="K1922" i="1" l="1"/>
  <c r="O4218" i="1"/>
  <c r="Q4218" i="1"/>
  <c r="S1923" i="1"/>
  <c r="U2547" i="1"/>
  <c r="AG4192" i="1"/>
  <c r="AG703" i="1"/>
  <c r="S1924" i="1" l="1"/>
  <c r="O4219" i="1"/>
  <c r="K1923" i="1"/>
  <c r="Q4219" i="1"/>
  <c r="U2548" i="1"/>
  <c r="AG4193" i="1"/>
  <c r="AG704" i="1"/>
  <c r="Q4220" i="1" l="1"/>
  <c r="O4220" i="1"/>
  <c r="K1924" i="1"/>
  <c r="S1925" i="1"/>
  <c r="U2549" i="1"/>
  <c r="AG705" i="1"/>
  <c r="AG4194" i="1"/>
  <c r="S1926" i="1" l="1"/>
  <c r="O4221" i="1"/>
  <c r="K1925" i="1"/>
  <c r="Q4221" i="1"/>
  <c r="U2550" i="1"/>
  <c r="AG706" i="1"/>
  <c r="AG4195" i="1"/>
  <c r="Q4222" i="1" l="1"/>
  <c r="O4222" i="1"/>
  <c r="K1926" i="1"/>
  <c r="S1927" i="1"/>
  <c r="U2551" i="1"/>
  <c r="AG4196" i="1"/>
  <c r="AG707" i="1"/>
  <c r="O4223" i="1" l="1"/>
  <c r="K1927" i="1"/>
  <c r="Q4223" i="1"/>
  <c r="S1928" i="1"/>
  <c r="U2552" i="1"/>
  <c r="AG708" i="1"/>
  <c r="AG4197" i="1"/>
  <c r="S1929" i="1" l="1"/>
  <c r="K1928" i="1"/>
  <c r="Q4224" i="1"/>
  <c r="O4224" i="1"/>
  <c r="U2553" i="1"/>
  <c r="AG709" i="1"/>
  <c r="AG4198" i="1"/>
  <c r="O4225" i="1" l="1"/>
  <c r="K1929" i="1"/>
  <c r="S1930" i="1"/>
  <c r="Q4225" i="1"/>
  <c r="U2554" i="1"/>
  <c r="AG4199" i="1"/>
  <c r="AG710" i="1"/>
  <c r="Q4226" i="1" l="1"/>
  <c r="K1930" i="1"/>
  <c r="S1931" i="1"/>
  <c r="O4226" i="1"/>
  <c r="U2555" i="1"/>
  <c r="AG711" i="1"/>
  <c r="AG4200" i="1"/>
  <c r="O4227" i="1" l="1"/>
  <c r="Q4227" i="1"/>
  <c r="K1931" i="1"/>
  <c r="S1932" i="1"/>
  <c r="U2556" i="1"/>
  <c r="AG712" i="1"/>
  <c r="AG4201" i="1"/>
  <c r="Q4228" i="1" l="1"/>
  <c r="K1932" i="1"/>
  <c r="O4228" i="1"/>
  <c r="S1933" i="1"/>
  <c r="U2557" i="1"/>
  <c r="AG4202" i="1"/>
  <c r="AG713" i="1"/>
  <c r="S1934" i="1" l="1"/>
  <c r="K1933" i="1"/>
  <c r="O4229" i="1"/>
  <c r="Q4229" i="1"/>
  <c r="U2558" i="1"/>
  <c r="AG714" i="1"/>
  <c r="AG4203" i="1"/>
  <c r="K1934" i="1" l="1"/>
  <c r="Q4230" i="1"/>
  <c r="O4230" i="1"/>
  <c r="S1935" i="1"/>
  <c r="U2559" i="1"/>
  <c r="AG715" i="1"/>
  <c r="AG4204" i="1"/>
  <c r="S1936" i="1" l="1"/>
  <c r="Q4231" i="1"/>
  <c r="O4231" i="1"/>
  <c r="K1935" i="1"/>
  <c r="U2560" i="1"/>
  <c r="AG4205" i="1"/>
  <c r="AG716" i="1"/>
  <c r="K1936" i="1" l="1"/>
  <c r="Q4232" i="1"/>
  <c r="O4232" i="1"/>
  <c r="S1937" i="1"/>
  <c r="U2561" i="1"/>
  <c r="AG717" i="1"/>
  <c r="AG4206" i="1"/>
  <c r="S1938" i="1" l="1"/>
  <c r="Q4233" i="1"/>
  <c r="O4233" i="1"/>
  <c r="K1937" i="1"/>
  <c r="U2562" i="1"/>
  <c r="AG718" i="1"/>
  <c r="AG4207" i="1"/>
  <c r="K1938" i="1" l="1"/>
  <c r="Q4234" i="1"/>
  <c r="O4234" i="1"/>
  <c r="S1939" i="1"/>
  <c r="U2563" i="1"/>
  <c r="AG4208" i="1"/>
  <c r="AG719" i="1"/>
  <c r="S1940" i="1" l="1"/>
  <c r="Q4235" i="1"/>
  <c r="O4235" i="1"/>
  <c r="K1939" i="1"/>
  <c r="U2564" i="1"/>
  <c r="AG720" i="1"/>
  <c r="AG4209" i="1"/>
  <c r="K1940" i="1" l="1"/>
  <c r="Q4236" i="1"/>
  <c r="O4236" i="1"/>
  <c r="S1941" i="1"/>
  <c r="U2565" i="1"/>
  <c r="AG721" i="1"/>
  <c r="AG4210" i="1"/>
  <c r="S1942" i="1" l="1"/>
  <c r="Q4237" i="1"/>
  <c r="O4237" i="1"/>
  <c r="K1941" i="1"/>
  <c r="U2566" i="1"/>
  <c r="AG4211" i="1"/>
  <c r="AG722" i="1"/>
  <c r="K1942" i="1" l="1"/>
  <c r="Q4238" i="1"/>
  <c r="O4238" i="1"/>
  <c r="S1943" i="1"/>
  <c r="U2567" i="1"/>
  <c r="AG723" i="1"/>
  <c r="AG4212" i="1"/>
  <c r="S1944" i="1" l="1"/>
  <c r="Q4239" i="1"/>
  <c r="O4239" i="1"/>
  <c r="K1943" i="1"/>
  <c r="U2568" i="1"/>
  <c r="AG724" i="1"/>
  <c r="AG4213" i="1"/>
  <c r="K1944" i="1" l="1"/>
  <c r="Q4240" i="1"/>
  <c r="O4240" i="1"/>
  <c r="S1945" i="1"/>
  <c r="U2569" i="1"/>
  <c r="AG4214" i="1"/>
  <c r="AG725" i="1"/>
  <c r="S1946" i="1" l="1"/>
  <c r="Q4241" i="1"/>
  <c r="O4241" i="1"/>
  <c r="K1945" i="1"/>
  <c r="U2570" i="1"/>
  <c r="AG726" i="1"/>
  <c r="AG4215" i="1"/>
  <c r="K1946" i="1" l="1"/>
  <c r="Q4242" i="1"/>
  <c r="O4242" i="1"/>
  <c r="S1947" i="1"/>
  <c r="U2571" i="1"/>
  <c r="AG727" i="1"/>
  <c r="AG4216" i="1"/>
  <c r="S1948" i="1" l="1"/>
  <c r="Q4243" i="1"/>
  <c r="O4243" i="1"/>
  <c r="K1947" i="1"/>
  <c r="U2572" i="1"/>
  <c r="AG4217" i="1"/>
  <c r="AG728" i="1"/>
  <c r="K1948" i="1" l="1"/>
  <c r="Q4244" i="1"/>
  <c r="O4244" i="1"/>
  <c r="S1949" i="1"/>
  <c r="U2573" i="1"/>
  <c r="AG729" i="1"/>
  <c r="AG4218" i="1"/>
  <c r="S1950" i="1" l="1"/>
  <c r="Q4245" i="1"/>
  <c r="O4245" i="1"/>
  <c r="K1949" i="1"/>
  <c r="U2574" i="1"/>
  <c r="AG730" i="1"/>
  <c r="AG4219" i="1"/>
  <c r="K1950" i="1" l="1"/>
  <c r="Q4246" i="1"/>
  <c r="O4246" i="1"/>
  <c r="S1951" i="1"/>
  <c r="U2575" i="1"/>
  <c r="AG4220" i="1"/>
  <c r="AG731" i="1"/>
  <c r="S1952" i="1" l="1"/>
  <c r="Q4247" i="1"/>
  <c r="O4247" i="1"/>
  <c r="K1951" i="1"/>
  <c r="U2576" i="1"/>
  <c r="AG732" i="1"/>
  <c r="AG4221" i="1"/>
  <c r="K1952" i="1" l="1"/>
  <c r="Q4248" i="1"/>
  <c r="O4248" i="1"/>
  <c r="S1953" i="1"/>
  <c r="U2577" i="1"/>
  <c r="AG733" i="1"/>
  <c r="AG4222" i="1"/>
  <c r="S1954" i="1" l="1"/>
  <c r="Q4249" i="1"/>
  <c r="O4249" i="1"/>
  <c r="K1953" i="1"/>
  <c r="U2578" i="1"/>
  <c r="AG4223" i="1"/>
  <c r="AG734" i="1"/>
  <c r="K1954" i="1" l="1"/>
  <c r="Q4250" i="1"/>
  <c r="O4250" i="1"/>
  <c r="S1955" i="1"/>
  <c r="U2579" i="1"/>
  <c r="AG735" i="1"/>
  <c r="AG4224" i="1"/>
  <c r="S1956" i="1" l="1"/>
  <c r="Q4251" i="1"/>
  <c r="O4251" i="1"/>
  <c r="K1955" i="1"/>
  <c r="U2580" i="1"/>
  <c r="AG736" i="1"/>
  <c r="AG4225" i="1"/>
  <c r="K1956" i="1" l="1"/>
  <c r="Q4252" i="1"/>
  <c r="O4252" i="1"/>
  <c r="S1957" i="1"/>
  <c r="U2581" i="1"/>
  <c r="AG4226" i="1"/>
  <c r="AG737" i="1"/>
  <c r="S1958" i="1" l="1"/>
  <c r="Q4253" i="1"/>
  <c r="O4253" i="1"/>
  <c r="K1957" i="1"/>
  <c r="U2582" i="1"/>
  <c r="AG738" i="1"/>
  <c r="AG4227" i="1"/>
  <c r="K1958" i="1" l="1"/>
  <c r="Q4254" i="1"/>
  <c r="O4254" i="1"/>
  <c r="S1959" i="1"/>
  <c r="U2583" i="1"/>
  <c r="AG739" i="1"/>
  <c r="AG4228" i="1"/>
  <c r="S1960" i="1" l="1"/>
  <c r="Q4255" i="1"/>
  <c r="O4255" i="1"/>
  <c r="K1959" i="1"/>
  <c r="U2584" i="1"/>
  <c r="AG4229" i="1"/>
  <c r="AG740" i="1"/>
  <c r="K1960" i="1" l="1"/>
  <c r="Q4256" i="1"/>
  <c r="O4256" i="1"/>
  <c r="S1961" i="1"/>
  <c r="U2585" i="1"/>
  <c r="AG741" i="1"/>
  <c r="AG4230" i="1"/>
  <c r="AI741" i="1"/>
  <c r="S1962" i="1" l="1"/>
  <c r="Q4257" i="1"/>
  <c r="O4257" i="1"/>
  <c r="K1961" i="1"/>
  <c r="U2586" i="1"/>
  <c r="AG742" i="1"/>
  <c r="AG4231" i="1"/>
  <c r="K1962" i="1" l="1"/>
  <c r="Q4258" i="1"/>
  <c r="O4258" i="1"/>
  <c r="S1963" i="1"/>
  <c r="U2587" i="1"/>
  <c r="AG4232" i="1"/>
  <c r="AG743" i="1"/>
  <c r="S1964" i="1" l="1"/>
  <c r="Q4259" i="1"/>
  <c r="O4259" i="1"/>
  <c r="K1963" i="1"/>
  <c r="U2588" i="1"/>
  <c r="AG744" i="1"/>
  <c r="AG4233" i="1"/>
  <c r="K1964" i="1" l="1"/>
  <c r="Q4260" i="1"/>
  <c r="O4260" i="1"/>
  <c r="S1965" i="1"/>
  <c r="U2589" i="1"/>
  <c r="AG745" i="1"/>
  <c r="AG4234" i="1"/>
  <c r="S1966" i="1" l="1"/>
  <c r="Q4261" i="1"/>
  <c r="O4261" i="1"/>
  <c r="K1965" i="1"/>
  <c r="U2590" i="1"/>
  <c r="AG4235" i="1"/>
  <c r="AG746" i="1"/>
  <c r="K1966" i="1" l="1"/>
  <c r="Q4262" i="1"/>
  <c r="O4262" i="1"/>
  <c r="S1967" i="1"/>
  <c r="U2591" i="1"/>
  <c r="AG747" i="1"/>
  <c r="AG4236" i="1"/>
  <c r="S1968" i="1" l="1"/>
  <c r="Q4263" i="1"/>
  <c r="O4263" i="1"/>
  <c r="K1967" i="1"/>
  <c r="U2592" i="1"/>
  <c r="AG748" i="1"/>
  <c r="AG4237" i="1"/>
  <c r="K1968" i="1" l="1"/>
  <c r="Q4264" i="1"/>
  <c r="O4264" i="1"/>
  <c r="S1969" i="1"/>
  <c r="U2593" i="1"/>
  <c r="AG4238" i="1"/>
  <c r="AG749" i="1"/>
  <c r="S1970" i="1" l="1"/>
  <c r="Q4265" i="1"/>
  <c r="O4265" i="1"/>
  <c r="K1969" i="1"/>
  <c r="U2594" i="1"/>
  <c r="AG750" i="1"/>
  <c r="AG4239" i="1"/>
  <c r="K1970" i="1" l="1"/>
  <c r="Q4266" i="1"/>
  <c r="O4266" i="1"/>
  <c r="S1971" i="1"/>
  <c r="U2595" i="1"/>
  <c r="AG751" i="1"/>
  <c r="AG4240" i="1"/>
  <c r="S1972" i="1" l="1"/>
  <c r="Q4267" i="1"/>
  <c r="O4267" i="1"/>
  <c r="K1971" i="1"/>
  <c r="U2596" i="1"/>
  <c r="AG4241" i="1"/>
  <c r="AG752" i="1"/>
  <c r="K1972" i="1" l="1"/>
  <c r="Q4268" i="1"/>
  <c r="O4268" i="1"/>
  <c r="S1973" i="1"/>
  <c r="U2597" i="1"/>
  <c r="AG753" i="1"/>
  <c r="AG4242" i="1"/>
  <c r="S1974" i="1" l="1"/>
  <c r="Q4269" i="1"/>
  <c r="O4269" i="1"/>
  <c r="K1973" i="1"/>
  <c r="U2598" i="1"/>
  <c r="AG754" i="1"/>
  <c r="AG4243" i="1"/>
  <c r="K1974" i="1" l="1"/>
  <c r="Q4270" i="1"/>
  <c r="O4270" i="1"/>
  <c r="S1975" i="1"/>
  <c r="U2599" i="1"/>
  <c r="AG4244" i="1"/>
  <c r="AG755" i="1"/>
  <c r="S1976" i="1" l="1"/>
  <c r="Q4271" i="1"/>
  <c r="O4271" i="1"/>
  <c r="K1975" i="1"/>
  <c r="U2600" i="1"/>
  <c r="AG756" i="1"/>
  <c r="AG4245" i="1"/>
  <c r="K1976" i="1" l="1"/>
  <c r="Q4272" i="1"/>
  <c r="O4272" i="1"/>
  <c r="S1977" i="1"/>
  <c r="U2601" i="1"/>
  <c r="AG757" i="1"/>
  <c r="AG4246" i="1"/>
  <c r="S1978" i="1" l="1"/>
  <c r="Q4273" i="1"/>
  <c r="O4273" i="1"/>
  <c r="K1977" i="1"/>
  <c r="U2602" i="1"/>
  <c r="AG4247" i="1"/>
  <c r="AG758" i="1"/>
  <c r="K1978" i="1" l="1"/>
  <c r="Q4274" i="1"/>
  <c r="O4274" i="1"/>
  <c r="S1979" i="1"/>
  <c r="U2603" i="1"/>
  <c r="AG759" i="1"/>
  <c r="AG4248" i="1"/>
  <c r="S1980" i="1" l="1"/>
  <c r="Q4275" i="1"/>
  <c r="O4275" i="1"/>
  <c r="K1979" i="1"/>
  <c r="U2604" i="1"/>
  <c r="AG760" i="1"/>
  <c r="AG4249" i="1"/>
  <c r="K1980" i="1" l="1"/>
  <c r="Q4276" i="1"/>
  <c r="O4276" i="1"/>
  <c r="S1981" i="1"/>
  <c r="U2605" i="1"/>
  <c r="AG4250" i="1"/>
  <c r="AG761" i="1"/>
  <c r="S1982" i="1" l="1"/>
  <c r="Q4277" i="1"/>
  <c r="O4277" i="1"/>
  <c r="K1981" i="1"/>
  <c r="U2606" i="1"/>
  <c r="AG762" i="1"/>
  <c r="AG4251" i="1"/>
  <c r="K1982" i="1" l="1"/>
  <c r="Q4278" i="1"/>
  <c r="O4278" i="1"/>
  <c r="S1983" i="1"/>
  <c r="U2607" i="1"/>
  <c r="AG763" i="1"/>
  <c r="AG4252" i="1"/>
  <c r="S1984" i="1" l="1"/>
  <c r="Q4279" i="1"/>
  <c r="O4279" i="1"/>
  <c r="K1983" i="1"/>
  <c r="U2608" i="1"/>
  <c r="AG4253" i="1"/>
  <c r="AG764" i="1"/>
  <c r="K1984" i="1" l="1"/>
  <c r="Q4280" i="1"/>
  <c r="O4280" i="1"/>
  <c r="S1985" i="1"/>
  <c r="U2609" i="1"/>
  <c r="AG765" i="1"/>
  <c r="AG4254" i="1"/>
  <c r="S1986" i="1" l="1"/>
  <c r="Q4281" i="1"/>
  <c r="O4281" i="1"/>
  <c r="K1985" i="1"/>
  <c r="U2610" i="1"/>
  <c r="AG766" i="1"/>
  <c r="AG4255" i="1"/>
  <c r="K1986" i="1" l="1"/>
  <c r="Q4282" i="1"/>
  <c r="O4282" i="1"/>
  <c r="S1987" i="1"/>
  <c r="U2611" i="1"/>
  <c r="AG4256" i="1"/>
  <c r="AG767" i="1"/>
  <c r="S1988" i="1" l="1"/>
  <c r="Q4283" i="1"/>
  <c r="O4283" i="1"/>
  <c r="K1987" i="1"/>
  <c r="U2612" i="1"/>
  <c r="AG768" i="1"/>
  <c r="AG4257" i="1"/>
  <c r="K1988" i="1" l="1"/>
  <c r="Q4284" i="1"/>
  <c r="O4284" i="1"/>
  <c r="S1989" i="1"/>
  <c r="U2613" i="1"/>
  <c r="AG769" i="1"/>
  <c r="AG4258" i="1"/>
  <c r="S1990" i="1" l="1"/>
  <c r="Q4285" i="1"/>
  <c r="O4285" i="1"/>
  <c r="K1989" i="1"/>
  <c r="U2614" i="1"/>
  <c r="AG4259" i="1"/>
  <c r="AG770" i="1"/>
  <c r="K1990" i="1" l="1"/>
  <c r="Q4286" i="1"/>
  <c r="O4286" i="1"/>
  <c r="S1991" i="1"/>
  <c r="U2615" i="1"/>
  <c r="AG771" i="1"/>
  <c r="AG4260" i="1"/>
  <c r="S1992" i="1" l="1"/>
  <c r="Q4287" i="1"/>
  <c r="O4287" i="1"/>
  <c r="K1991" i="1"/>
  <c r="U2616" i="1"/>
  <c r="AG772" i="1"/>
  <c r="AG4261" i="1"/>
  <c r="K1992" i="1" l="1"/>
  <c r="Q4288" i="1"/>
  <c r="O4288" i="1"/>
  <c r="S1993" i="1"/>
  <c r="U2617" i="1"/>
  <c r="AG4262" i="1"/>
  <c r="AG773" i="1"/>
  <c r="S1994" i="1" l="1"/>
  <c r="Q4289" i="1"/>
  <c r="O4289" i="1"/>
  <c r="K1993" i="1"/>
  <c r="U2618" i="1"/>
  <c r="AG774" i="1"/>
  <c r="AG4263" i="1"/>
  <c r="K1994" i="1" l="1"/>
  <c r="Q4290" i="1"/>
  <c r="O4290" i="1"/>
  <c r="S1995" i="1"/>
  <c r="U2619" i="1"/>
  <c r="AG775" i="1"/>
  <c r="AG4264" i="1"/>
  <c r="S1996" i="1" l="1"/>
  <c r="Q4291" i="1"/>
  <c r="O4291" i="1"/>
  <c r="K1995" i="1"/>
  <c r="U2620" i="1"/>
  <c r="AG4265" i="1"/>
  <c r="AG776" i="1"/>
  <c r="K1996" i="1" l="1"/>
  <c r="Q4292" i="1"/>
  <c r="O4292" i="1"/>
  <c r="S1997" i="1"/>
  <c r="U2621" i="1"/>
  <c r="AG777" i="1"/>
  <c r="AG4266" i="1"/>
  <c r="S1998" i="1" l="1"/>
  <c r="Q4293" i="1"/>
  <c r="O4293" i="1"/>
  <c r="K1997" i="1"/>
  <c r="U2622" i="1"/>
  <c r="AG778" i="1"/>
  <c r="AG4267" i="1"/>
  <c r="K1998" i="1" l="1"/>
  <c r="Q4294" i="1"/>
  <c r="O4294" i="1"/>
  <c r="S1999" i="1"/>
  <c r="U2623" i="1"/>
  <c r="AG4268" i="1"/>
  <c r="AG779" i="1"/>
  <c r="S2000" i="1" l="1"/>
  <c r="Q4295" i="1"/>
  <c r="O4295" i="1"/>
  <c r="K1999" i="1"/>
  <c r="U2624" i="1"/>
  <c r="AG780" i="1"/>
  <c r="AG4269" i="1"/>
  <c r="K2000" i="1" l="1"/>
  <c r="Q4296" i="1"/>
  <c r="O4296" i="1"/>
  <c r="S2001" i="1"/>
  <c r="U2625" i="1"/>
  <c r="AG781" i="1"/>
  <c r="AG4270" i="1"/>
  <c r="S2002" i="1" l="1"/>
  <c r="Q4297" i="1"/>
  <c r="O4297" i="1"/>
  <c r="K2001" i="1"/>
  <c r="U2626" i="1"/>
  <c r="AG4271" i="1"/>
  <c r="AG782" i="1"/>
  <c r="K2002" i="1" l="1"/>
  <c r="Q4298" i="1"/>
  <c r="O4298" i="1"/>
  <c r="S2003" i="1"/>
  <c r="U2627" i="1"/>
  <c r="AG783" i="1"/>
  <c r="AG4272" i="1"/>
  <c r="S2004" i="1" l="1"/>
  <c r="Q4299" i="1"/>
  <c r="O4299" i="1"/>
  <c r="K2003" i="1"/>
  <c r="U2628" i="1"/>
  <c r="AG784" i="1"/>
  <c r="AG4273" i="1"/>
  <c r="Q4300" i="1" l="1"/>
  <c r="O4300" i="1"/>
  <c r="S2005" i="1"/>
  <c r="K2004" i="1"/>
  <c r="U2629" i="1"/>
  <c r="AG4274" i="1"/>
  <c r="AG785" i="1"/>
  <c r="O4301" i="1" l="1"/>
  <c r="S2006" i="1"/>
  <c r="K2005" i="1"/>
  <c r="Q4301" i="1"/>
  <c r="U2630" i="1"/>
  <c r="AG786" i="1"/>
  <c r="AG4275" i="1"/>
  <c r="Q4302" i="1" l="1"/>
  <c r="S2007" i="1"/>
  <c r="K2006" i="1"/>
  <c r="O4302" i="1"/>
  <c r="U2631" i="1"/>
  <c r="AG787" i="1"/>
  <c r="AG4276" i="1"/>
  <c r="K2007" i="1" l="1"/>
  <c r="O4303" i="1"/>
  <c r="S2008" i="1"/>
  <c r="Q4303" i="1"/>
  <c r="U2632" i="1"/>
  <c r="AG4277" i="1"/>
  <c r="AG788" i="1"/>
  <c r="Q4304" i="1" l="1"/>
  <c r="O4304" i="1"/>
  <c r="S2009" i="1"/>
  <c r="K2008" i="1"/>
  <c r="U2633" i="1"/>
  <c r="AG789" i="1"/>
  <c r="AG4278" i="1"/>
  <c r="O4305" i="1" l="1"/>
  <c r="S2010" i="1"/>
  <c r="Q4305" i="1"/>
  <c r="K2009" i="1"/>
  <c r="U2634" i="1"/>
  <c r="AG790" i="1"/>
  <c r="AG4279" i="1"/>
  <c r="S2011" i="1" l="1"/>
  <c r="Q4306" i="1"/>
  <c r="K2010" i="1"/>
  <c r="O4306" i="1"/>
  <c r="U2635" i="1"/>
  <c r="AG4280" i="1"/>
  <c r="AG791" i="1"/>
  <c r="K2011" i="1" l="1"/>
  <c r="Q4307" i="1"/>
  <c r="S2012" i="1"/>
  <c r="O4307" i="1"/>
  <c r="U2636" i="1"/>
  <c r="AG792" i="1"/>
  <c r="AG4281" i="1"/>
  <c r="Q4308" i="1" l="1"/>
  <c r="S2013" i="1"/>
  <c r="K2012" i="1"/>
  <c r="O4308" i="1"/>
  <c r="U2637" i="1"/>
  <c r="AG793" i="1"/>
  <c r="AG4282" i="1"/>
  <c r="K2013" i="1" l="1"/>
  <c r="O4309" i="1"/>
  <c r="S2014" i="1"/>
  <c r="Q4309" i="1"/>
  <c r="U2638" i="1"/>
  <c r="AG4283" i="1"/>
  <c r="AG794" i="1"/>
  <c r="Q4310" i="1" l="1"/>
  <c r="O4310" i="1"/>
  <c r="S2015" i="1"/>
  <c r="K2014" i="1"/>
  <c r="U2639" i="1"/>
  <c r="AG795" i="1"/>
  <c r="AG4284" i="1"/>
  <c r="O4311" i="1" l="1"/>
  <c r="S2016" i="1"/>
  <c r="K2015" i="1"/>
  <c r="Q4311" i="1"/>
  <c r="U2640" i="1"/>
  <c r="AG796" i="1"/>
  <c r="AG4285" i="1"/>
  <c r="S2017" i="1" l="1"/>
  <c r="Q4312" i="1"/>
  <c r="K2016" i="1"/>
  <c r="O4312" i="1"/>
  <c r="U2641" i="1"/>
  <c r="AG4286" i="1"/>
  <c r="AG797" i="1"/>
  <c r="O4313" i="1" l="1"/>
  <c r="K2017" i="1"/>
  <c r="Q4313" i="1"/>
  <c r="S2018" i="1"/>
  <c r="U2642" i="1"/>
  <c r="AG798" i="1"/>
  <c r="AG4287" i="1"/>
  <c r="K2018" i="1" l="1"/>
  <c r="Q4314" i="1"/>
  <c r="S2019" i="1"/>
  <c r="O4314" i="1"/>
  <c r="U2643" i="1"/>
  <c r="AG799" i="1"/>
  <c r="AG4288" i="1"/>
  <c r="Q4315" i="1" l="1"/>
  <c r="S2020" i="1"/>
  <c r="K2019" i="1"/>
  <c r="O4315" i="1"/>
  <c r="U2644" i="1"/>
  <c r="AG4289" i="1"/>
  <c r="AG800" i="1"/>
  <c r="K2020" i="1" l="1"/>
  <c r="Q4316" i="1"/>
  <c r="O4316" i="1"/>
  <c r="S2021" i="1"/>
  <c r="U2645" i="1"/>
  <c r="AG801" i="1"/>
  <c r="AG4290" i="1"/>
  <c r="O4317" i="1" l="1"/>
  <c r="Q4317" i="1"/>
  <c r="K2021" i="1"/>
  <c r="S2022" i="1"/>
  <c r="U2646" i="1"/>
  <c r="AG802" i="1"/>
  <c r="AG4291" i="1"/>
  <c r="K2022" i="1" l="1"/>
  <c r="Q4318" i="1"/>
  <c r="S2023" i="1"/>
  <c r="O4318" i="1"/>
  <c r="U2647" i="1"/>
  <c r="AG4292" i="1"/>
  <c r="AG803" i="1"/>
  <c r="O4319" i="1" l="1"/>
  <c r="S2024" i="1"/>
  <c r="Q4319" i="1"/>
  <c r="K2023" i="1"/>
  <c r="U2648" i="1"/>
  <c r="AG804" i="1"/>
  <c r="AG4293" i="1"/>
  <c r="S2025" i="1" l="1"/>
  <c r="K2024" i="1"/>
  <c r="Q4320" i="1"/>
  <c r="O4320" i="1"/>
  <c r="U2649" i="1"/>
  <c r="AG805" i="1"/>
  <c r="AG4294" i="1"/>
  <c r="O4321" i="1" l="1"/>
  <c r="K2025" i="1"/>
  <c r="Q4321" i="1"/>
  <c r="S2026" i="1"/>
  <c r="U2650" i="1"/>
  <c r="AG4295" i="1"/>
  <c r="AG806" i="1"/>
  <c r="K2026" i="1" l="1"/>
  <c r="O4322" i="1"/>
  <c r="S2027" i="1"/>
  <c r="Q4322" i="1"/>
  <c r="U2651" i="1"/>
  <c r="AG807" i="1"/>
  <c r="AG4296" i="1"/>
  <c r="Q4323" i="1" l="1"/>
  <c r="O4323" i="1"/>
  <c r="S2028" i="1"/>
  <c r="K2027" i="1"/>
  <c r="U2652" i="1"/>
  <c r="AG808" i="1"/>
  <c r="AG4297" i="1"/>
  <c r="S2029" i="1" l="1"/>
  <c r="AG4298" i="1"/>
  <c r="K2028" i="1"/>
  <c r="O4324" i="1"/>
  <c r="Q4324" i="1"/>
  <c r="U2653" i="1"/>
  <c r="AG809" i="1"/>
  <c r="O4325" i="1" l="1"/>
  <c r="AG4299" i="1"/>
  <c r="Q4325" i="1"/>
  <c r="K2029" i="1"/>
  <c r="S2030" i="1"/>
  <c r="U2654" i="1"/>
  <c r="AG810" i="1"/>
  <c r="S2031" i="1" l="1"/>
  <c r="AG4300" i="1"/>
  <c r="Q4326" i="1"/>
  <c r="O4326" i="1"/>
  <c r="K2030" i="1"/>
  <c r="U2655" i="1"/>
  <c r="AG811" i="1"/>
  <c r="K2031" i="1" l="1"/>
  <c r="AG4301" i="1"/>
  <c r="S2032" i="1"/>
  <c r="O4327" i="1"/>
  <c r="Q4327" i="1"/>
  <c r="U2656" i="1"/>
  <c r="AG812" i="1"/>
  <c r="O4328" i="1" l="1"/>
  <c r="AG4302" i="1"/>
  <c r="Q4328" i="1"/>
  <c r="S2033" i="1"/>
  <c r="K2032" i="1"/>
  <c r="U2657" i="1"/>
  <c r="AG813" i="1"/>
  <c r="K2033" i="1" l="1"/>
  <c r="AG4303" i="1"/>
  <c r="O4329" i="1"/>
  <c r="S2034" i="1"/>
  <c r="Q4329" i="1"/>
  <c r="U2658" i="1"/>
  <c r="AG814" i="1"/>
  <c r="S2035" i="1" l="1"/>
  <c r="AG4304" i="1"/>
  <c r="O4330" i="1"/>
  <c r="K2034" i="1"/>
  <c r="Q4330" i="1"/>
  <c r="U2659" i="1"/>
  <c r="AG815" i="1"/>
  <c r="K2035" i="1" l="1"/>
  <c r="AG4305" i="1"/>
  <c r="Q4331" i="1"/>
  <c r="O4331" i="1"/>
  <c r="S2036" i="1"/>
  <c r="U2660" i="1"/>
  <c r="AG816" i="1"/>
  <c r="S2037" i="1" l="1"/>
  <c r="AG4306" i="1"/>
  <c r="K2036" i="1"/>
  <c r="O4332" i="1"/>
  <c r="Q4332" i="1"/>
  <c r="U2661" i="1"/>
  <c r="AG817" i="1"/>
  <c r="O4333" i="1" l="1"/>
  <c r="AG4307" i="1"/>
  <c r="K2037" i="1"/>
  <c r="S2038" i="1"/>
  <c r="Q4333" i="1"/>
  <c r="U2662" i="1"/>
  <c r="AG818" i="1"/>
  <c r="S2039" i="1" l="1"/>
  <c r="AG4308" i="1"/>
  <c r="K2038" i="1"/>
  <c r="O4334" i="1"/>
  <c r="Q4334" i="1"/>
  <c r="U2663" i="1"/>
  <c r="AG819" i="1"/>
  <c r="O4335" i="1" l="1"/>
  <c r="AG4309" i="1"/>
  <c r="Q4335" i="1"/>
  <c r="K2039" i="1"/>
  <c r="S2040" i="1"/>
  <c r="U2664" i="1"/>
  <c r="AG820" i="1"/>
  <c r="S2041" i="1" l="1"/>
  <c r="AG4310" i="1"/>
  <c r="K2040" i="1"/>
  <c r="Q4336" i="1"/>
  <c r="O4336" i="1"/>
  <c r="U2665" i="1"/>
  <c r="AG821" i="1"/>
  <c r="O4337" i="1" l="1"/>
  <c r="Q4337" i="1"/>
  <c r="AG4311" i="1"/>
  <c r="K2041" i="1"/>
  <c r="S2042" i="1"/>
  <c r="U2666" i="1"/>
  <c r="AG822" i="1"/>
  <c r="S2043" i="1" l="1"/>
  <c r="Q4338" i="1"/>
  <c r="AG4312" i="1"/>
  <c r="O4338" i="1"/>
  <c r="K2042" i="1"/>
  <c r="U2667" i="1"/>
  <c r="AG823" i="1"/>
  <c r="O4339" i="1" l="1"/>
  <c r="Q4339" i="1"/>
  <c r="K2043" i="1"/>
  <c r="AG4313" i="1"/>
  <c r="S2044" i="1"/>
  <c r="U2668" i="1"/>
  <c r="AG824" i="1"/>
  <c r="AG4314" i="1" l="1"/>
  <c r="Q4340" i="1"/>
  <c r="S2045" i="1"/>
  <c r="K2044" i="1"/>
  <c r="O4340" i="1"/>
  <c r="U2669" i="1"/>
  <c r="AG825" i="1"/>
  <c r="Q4341" i="1" l="1"/>
  <c r="O4341" i="1"/>
  <c r="S2046" i="1"/>
  <c r="K2045" i="1"/>
  <c r="AG4315" i="1"/>
  <c r="U2670" i="1"/>
  <c r="AG826" i="1"/>
  <c r="O4342" i="1" l="1"/>
  <c r="S2047" i="1"/>
  <c r="AG4316" i="1"/>
  <c r="Q4342" i="1"/>
  <c r="K2046" i="1"/>
  <c r="U2671" i="1"/>
  <c r="AG827" i="1"/>
  <c r="S2048" i="1" l="1"/>
  <c r="K2047" i="1"/>
  <c r="Q4343" i="1"/>
  <c r="O4343" i="1"/>
  <c r="AG4317" i="1"/>
  <c r="U2672" i="1"/>
  <c r="AG828" i="1"/>
  <c r="K2048" i="1" l="1"/>
  <c r="AG4318" i="1"/>
  <c r="Q4344" i="1"/>
  <c r="S2049" i="1"/>
  <c r="O4344" i="1"/>
  <c r="U2673" i="1"/>
  <c r="AG829" i="1"/>
  <c r="O4345" i="1" l="1"/>
  <c r="AG4319" i="1"/>
  <c r="K2049" i="1"/>
  <c r="S2050" i="1"/>
  <c r="Q4345" i="1"/>
  <c r="U2674" i="1"/>
  <c r="AG830" i="1"/>
  <c r="S2051" i="1" l="1"/>
  <c r="AG4320" i="1"/>
  <c r="K2050" i="1"/>
  <c r="O4346" i="1"/>
  <c r="Q4346" i="1"/>
  <c r="U2675" i="1"/>
  <c r="AG831" i="1"/>
  <c r="O4347" i="1" l="1"/>
  <c r="AG4321" i="1"/>
  <c r="K2051" i="1"/>
  <c r="S2052" i="1"/>
  <c r="Q4347" i="1"/>
  <c r="U2676" i="1"/>
  <c r="AG832" i="1"/>
  <c r="S2053" i="1" l="1"/>
  <c r="AG4322" i="1"/>
  <c r="Q4348" i="1"/>
  <c r="K2052" i="1"/>
  <c r="O4348" i="1"/>
  <c r="U2677" i="1"/>
  <c r="AG833" i="1"/>
  <c r="O4349" i="1" l="1"/>
  <c r="AG4323" i="1"/>
  <c r="S2054" i="1"/>
  <c r="K2053" i="1"/>
  <c r="Q4349" i="1"/>
  <c r="U2678" i="1"/>
  <c r="AG834" i="1"/>
  <c r="K2054" i="1" l="1"/>
  <c r="AG4324" i="1"/>
  <c r="S2055" i="1"/>
  <c r="Q4350" i="1"/>
  <c r="O4350" i="1"/>
  <c r="U2679" i="1"/>
  <c r="AG835" i="1"/>
  <c r="O4351" i="1" l="1"/>
  <c r="Q4351" i="1"/>
  <c r="AG4325" i="1"/>
  <c r="S2056" i="1"/>
  <c r="K2055" i="1"/>
  <c r="U2680" i="1"/>
  <c r="AG836" i="1"/>
  <c r="K2056" i="1" l="1"/>
  <c r="Q4352" i="1"/>
  <c r="AG4326" i="1"/>
  <c r="O4352" i="1"/>
  <c r="S2057" i="1"/>
  <c r="U2681" i="1"/>
  <c r="AG837" i="1"/>
  <c r="O4353" i="1" l="1"/>
  <c r="Q4353" i="1"/>
  <c r="S2058" i="1"/>
  <c r="AG4327" i="1"/>
  <c r="K2057" i="1"/>
  <c r="U2682" i="1"/>
  <c r="AG838" i="1"/>
  <c r="AG4328" i="1" l="1"/>
  <c r="Q4354" i="1"/>
  <c r="K2058" i="1"/>
  <c r="S2059" i="1"/>
  <c r="O4354" i="1"/>
  <c r="U2683" i="1"/>
  <c r="AG839" i="1"/>
  <c r="S2060" i="1" l="1"/>
  <c r="O4355" i="1"/>
  <c r="K2059" i="1"/>
  <c r="Q4355" i="1"/>
  <c r="AG4329" i="1"/>
  <c r="U2684" i="1"/>
  <c r="AG840" i="1"/>
  <c r="Q4356" i="1" l="1"/>
  <c r="O4356" i="1"/>
  <c r="AG4330" i="1"/>
  <c r="K2060" i="1"/>
  <c r="S2061" i="1"/>
  <c r="U2685" i="1"/>
  <c r="AG841" i="1"/>
  <c r="K2061" i="1" l="1"/>
  <c r="O4357" i="1"/>
  <c r="S2062" i="1"/>
  <c r="AG4331" i="1"/>
  <c r="Q4357" i="1"/>
  <c r="U2686" i="1"/>
  <c r="AG842" i="1"/>
  <c r="O4358" i="1" l="1"/>
  <c r="AG4332" i="1"/>
  <c r="S2063" i="1"/>
  <c r="K2062" i="1"/>
  <c r="Q4358" i="1"/>
  <c r="U2687" i="1"/>
  <c r="AG843" i="1"/>
  <c r="K2063" i="1" l="1"/>
  <c r="AG4333" i="1"/>
  <c r="Q4359" i="1"/>
  <c r="S2064" i="1"/>
  <c r="O4359" i="1"/>
  <c r="U2688" i="1"/>
  <c r="AG844" i="1"/>
  <c r="S2065" i="1" l="1"/>
  <c r="AG4334" i="1"/>
  <c r="O4360" i="1"/>
  <c r="Q4360" i="1"/>
  <c r="K2064" i="1"/>
  <c r="U2689" i="1"/>
  <c r="AG845" i="1"/>
  <c r="K2065" i="1" l="1"/>
  <c r="Q4361" i="1"/>
  <c r="AG4335" i="1"/>
  <c r="S2066" i="1"/>
  <c r="O4361" i="1"/>
  <c r="U2690" i="1"/>
  <c r="AG846" i="1"/>
  <c r="O4362" i="1" l="1"/>
  <c r="Q4362" i="1"/>
  <c r="AG4336" i="1"/>
  <c r="K2066" i="1"/>
  <c r="S2067" i="1"/>
  <c r="U2691" i="1"/>
  <c r="AG847" i="1"/>
  <c r="Q4363" i="1" l="1"/>
  <c r="S2068" i="1"/>
  <c r="AG4337" i="1"/>
  <c r="O4363" i="1"/>
  <c r="K2067" i="1"/>
  <c r="U2692" i="1"/>
  <c r="AG848" i="1"/>
  <c r="K2068" i="1" l="1"/>
  <c r="AG4338" i="1"/>
  <c r="O4364" i="1"/>
  <c r="S2069" i="1"/>
  <c r="Q4364" i="1"/>
  <c r="U2693" i="1"/>
  <c r="AG849" i="1"/>
  <c r="S2070" i="1" l="1"/>
  <c r="AG4339" i="1"/>
  <c r="Q4365" i="1"/>
  <c r="O4365" i="1"/>
  <c r="K2069" i="1"/>
  <c r="U2694" i="1"/>
  <c r="AG850" i="1"/>
  <c r="AG4340" i="1" l="1"/>
  <c r="K2070" i="1"/>
  <c r="S2071" i="1"/>
  <c r="O4366" i="1"/>
  <c r="O4367" i="1" s="1"/>
  <c r="O4368" i="1" s="1"/>
  <c r="O4369" i="1" s="1"/>
  <c r="O4370" i="1" s="1"/>
  <c r="O4371" i="1" s="1"/>
  <c r="O4372" i="1" s="1"/>
  <c r="O4373" i="1" s="1"/>
  <c r="O4374" i="1" s="1"/>
  <c r="O4375" i="1" s="1"/>
  <c r="O4376" i="1" s="1"/>
  <c r="O4377" i="1" s="1"/>
  <c r="O4378" i="1" s="1"/>
  <c r="O4379" i="1" s="1"/>
  <c r="O4380" i="1" s="1"/>
  <c r="O4381" i="1" s="1"/>
  <c r="O4382" i="1" s="1"/>
  <c r="O4383" i="1" s="1"/>
  <c r="O4384" i="1" s="1"/>
  <c r="O4385" i="1" s="1"/>
  <c r="O4386" i="1" s="1"/>
  <c r="O4387" i="1" s="1"/>
  <c r="O4388" i="1" s="1"/>
  <c r="O4389" i="1" s="1"/>
  <c r="O4390" i="1" s="1"/>
  <c r="O4391" i="1" s="1"/>
  <c r="O4392" i="1" s="1"/>
  <c r="O4393" i="1" s="1"/>
  <c r="O4394" i="1" s="1"/>
  <c r="O4395" i="1" s="1"/>
  <c r="O4396" i="1" s="1"/>
  <c r="O4397" i="1" s="1"/>
  <c r="O4398" i="1" s="1"/>
  <c r="O4399" i="1" s="1"/>
  <c r="O4400" i="1" s="1"/>
  <c r="O4401" i="1" s="1"/>
  <c r="O4402" i="1" s="1"/>
  <c r="O4403" i="1" s="1"/>
  <c r="O4404" i="1" s="1"/>
  <c r="O4405" i="1" s="1"/>
  <c r="O4406" i="1" s="1"/>
  <c r="O4407" i="1" s="1"/>
  <c r="O4408" i="1" s="1"/>
  <c r="O4409" i="1" s="1"/>
  <c r="O4410" i="1" s="1"/>
  <c r="O4411" i="1" s="1"/>
  <c r="O4412" i="1" s="1"/>
  <c r="O4413" i="1" s="1"/>
  <c r="O4414" i="1" s="1"/>
  <c r="O4415" i="1" s="1"/>
  <c r="O4416" i="1" s="1"/>
  <c r="O4417" i="1" s="1"/>
  <c r="O4418" i="1" s="1"/>
  <c r="O4419" i="1" s="1"/>
  <c r="O4420" i="1" s="1"/>
  <c r="O4421" i="1" s="1"/>
  <c r="O4422" i="1" s="1"/>
  <c r="O4423" i="1" s="1"/>
  <c r="O4424" i="1" s="1"/>
  <c r="O4425" i="1" s="1"/>
  <c r="O4426" i="1" s="1"/>
  <c r="O4427" i="1" s="1"/>
  <c r="O4428" i="1" s="1"/>
  <c r="O4429" i="1" s="1"/>
  <c r="O4430" i="1" s="1"/>
  <c r="O4431" i="1" s="1"/>
  <c r="O4432" i="1" s="1"/>
  <c r="O4433" i="1" s="1"/>
  <c r="O4434" i="1" s="1"/>
  <c r="O4435" i="1" s="1"/>
  <c r="O4436" i="1" s="1"/>
  <c r="O4437" i="1" s="1"/>
  <c r="Q4366" i="1"/>
  <c r="Q4367" i="1" s="1"/>
  <c r="Q4368" i="1" s="1"/>
  <c r="Q4369" i="1" s="1"/>
  <c r="Q4370" i="1" s="1"/>
  <c r="Q4371" i="1" s="1"/>
  <c r="Q4372" i="1" s="1"/>
  <c r="Q4373" i="1" s="1"/>
  <c r="Q4374" i="1" s="1"/>
  <c r="Q4375" i="1" s="1"/>
  <c r="Q4376" i="1" s="1"/>
  <c r="Q4377" i="1" s="1"/>
  <c r="Q4378" i="1" s="1"/>
  <c r="Q4379" i="1" s="1"/>
  <c r="Q4380" i="1" s="1"/>
  <c r="Q4381" i="1" s="1"/>
  <c r="Q4382" i="1" s="1"/>
  <c r="Q4383" i="1" s="1"/>
  <c r="Q4384" i="1" s="1"/>
  <c r="Q4385" i="1" s="1"/>
  <c r="Q4386" i="1" s="1"/>
  <c r="Q4387" i="1" s="1"/>
  <c r="Q4388" i="1" s="1"/>
  <c r="Q4389" i="1" s="1"/>
  <c r="Q4390" i="1" s="1"/>
  <c r="Q4391" i="1" s="1"/>
  <c r="Q4392" i="1" s="1"/>
  <c r="Q4393" i="1" s="1"/>
  <c r="Q4394" i="1" s="1"/>
  <c r="Q4395" i="1" s="1"/>
  <c r="Q4396" i="1" s="1"/>
  <c r="Q4397" i="1" s="1"/>
  <c r="Q4398" i="1" s="1"/>
  <c r="Q4399" i="1" s="1"/>
  <c r="Q4400" i="1" s="1"/>
  <c r="Q4401" i="1" s="1"/>
  <c r="Q4402" i="1" s="1"/>
  <c r="Q4403" i="1" s="1"/>
  <c r="Q4404" i="1" s="1"/>
  <c r="Q4405" i="1" s="1"/>
  <c r="Q4406" i="1" s="1"/>
  <c r="Q4407" i="1" s="1"/>
  <c r="Q4408" i="1" s="1"/>
  <c r="Q4409" i="1" s="1"/>
  <c r="Q4410" i="1" s="1"/>
  <c r="Q4411" i="1" s="1"/>
  <c r="Q4412" i="1" s="1"/>
  <c r="Q4413" i="1" s="1"/>
  <c r="Q4414" i="1" s="1"/>
  <c r="Q4415" i="1" s="1"/>
  <c r="Q4416" i="1" s="1"/>
  <c r="Q4417" i="1" s="1"/>
  <c r="Q4418" i="1" s="1"/>
  <c r="Q4419" i="1" s="1"/>
  <c r="Q4420" i="1" s="1"/>
  <c r="Q4421" i="1" s="1"/>
  <c r="Q4422" i="1" s="1"/>
  <c r="Q4423" i="1" s="1"/>
  <c r="Q4424" i="1" s="1"/>
  <c r="Q4425" i="1" s="1"/>
  <c r="Q4426" i="1" s="1"/>
  <c r="Q4427" i="1" s="1"/>
  <c r="Q4428" i="1" s="1"/>
  <c r="Q4429" i="1" s="1"/>
  <c r="Q4430" i="1" s="1"/>
  <c r="Q4431" i="1" s="1"/>
  <c r="Q4432" i="1" s="1"/>
  <c r="Q4433" i="1" s="1"/>
  <c r="Q4434" i="1" s="1"/>
  <c r="Q4435" i="1" s="1"/>
  <c r="Q4436" i="1" s="1"/>
  <c r="Q4437" i="1" s="1"/>
  <c r="U2695" i="1"/>
  <c r="AG851" i="1"/>
  <c r="K2071" i="1" l="1"/>
  <c r="S2072" i="1"/>
  <c r="AG4341" i="1"/>
  <c r="U2696" i="1"/>
  <c r="AG852" i="1"/>
  <c r="AG4342" i="1" l="1"/>
  <c r="S2073" i="1"/>
  <c r="K2072" i="1"/>
  <c r="U2697" i="1"/>
  <c r="AG853" i="1"/>
  <c r="S2074" i="1" l="1"/>
  <c r="K2073" i="1"/>
  <c r="AG4343" i="1"/>
  <c r="U2698" i="1"/>
  <c r="AG854" i="1"/>
  <c r="K2074" i="1" l="1"/>
  <c r="S2075" i="1"/>
  <c r="AG4344" i="1"/>
  <c r="U2699" i="1"/>
  <c r="AG855" i="1"/>
  <c r="S2076" i="1" l="1"/>
  <c r="K2075" i="1"/>
  <c r="AG4345" i="1"/>
  <c r="U2700" i="1"/>
  <c r="AG856" i="1"/>
  <c r="K2076" i="1" l="1"/>
  <c r="S2077" i="1"/>
  <c r="AG4346" i="1"/>
  <c r="U2701" i="1"/>
  <c r="AG857" i="1"/>
  <c r="S2078" i="1" l="1"/>
  <c r="K2077" i="1"/>
  <c r="AG4347" i="1"/>
  <c r="U2702" i="1"/>
  <c r="AG858" i="1"/>
  <c r="K2078" i="1" l="1"/>
  <c r="S2079" i="1"/>
  <c r="AG4348" i="1"/>
  <c r="U2703" i="1"/>
  <c r="AG859" i="1"/>
  <c r="S2080" i="1" l="1"/>
  <c r="K2079" i="1"/>
  <c r="AG4349" i="1"/>
  <c r="U2704" i="1"/>
  <c r="AG860" i="1"/>
  <c r="K2080" i="1" l="1"/>
  <c r="S2081" i="1"/>
  <c r="AG4350" i="1"/>
  <c r="U2705" i="1"/>
  <c r="AG861" i="1"/>
  <c r="S2082" i="1" l="1"/>
  <c r="K2081" i="1"/>
  <c r="AG4351" i="1"/>
  <c r="U2706" i="1"/>
  <c r="AG862" i="1"/>
  <c r="K2082" i="1" l="1"/>
  <c r="S2083" i="1"/>
  <c r="AG4352" i="1"/>
  <c r="U2707" i="1"/>
  <c r="AG863" i="1"/>
  <c r="S2084" i="1" l="1"/>
  <c r="K2083" i="1"/>
  <c r="AG4353" i="1"/>
  <c r="U2708" i="1"/>
  <c r="AG864" i="1"/>
  <c r="K2084" i="1" l="1"/>
  <c r="S2085" i="1"/>
  <c r="AG4354" i="1"/>
  <c r="U2709" i="1"/>
  <c r="AG865" i="1"/>
  <c r="S2086" i="1" l="1"/>
  <c r="K2085" i="1"/>
  <c r="AG4355" i="1"/>
  <c r="U2710" i="1"/>
  <c r="AG866" i="1"/>
  <c r="K2086" i="1" l="1"/>
  <c r="S2087" i="1"/>
  <c r="AG4356" i="1"/>
  <c r="U2711" i="1"/>
  <c r="AG867" i="1"/>
  <c r="S2088" i="1" l="1"/>
  <c r="K2087" i="1"/>
  <c r="AG4357" i="1"/>
  <c r="U2712" i="1"/>
  <c r="AG868" i="1"/>
  <c r="K2088" i="1" l="1"/>
  <c r="S2089" i="1"/>
  <c r="AG4358" i="1"/>
  <c r="U2713" i="1"/>
  <c r="AG869" i="1"/>
  <c r="S2090" i="1" l="1"/>
  <c r="K2089" i="1"/>
  <c r="AG4359" i="1"/>
  <c r="U2714" i="1"/>
  <c r="AG870" i="1"/>
  <c r="K2090" i="1" l="1"/>
  <c r="S2091" i="1"/>
  <c r="AG4360" i="1"/>
  <c r="U2715" i="1"/>
  <c r="AG871" i="1"/>
  <c r="S2092" i="1" l="1"/>
  <c r="K2091" i="1"/>
  <c r="AG4361" i="1"/>
  <c r="U2716" i="1"/>
  <c r="AG872" i="1"/>
  <c r="K2092" i="1" l="1"/>
  <c r="S2093" i="1"/>
  <c r="AG4362" i="1"/>
  <c r="U2717" i="1"/>
  <c r="AG873" i="1"/>
  <c r="S2094" i="1" l="1"/>
  <c r="K2093" i="1"/>
  <c r="AG4363" i="1"/>
  <c r="U2718" i="1"/>
  <c r="AG874" i="1"/>
  <c r="K2094" i="1" l="1"/>
  <c r="S2095" i="1"/>
  <c r="AG4364" i="1"/>
  <c r="U2719" i="1"/>
  <c r="AG875" i="1"/>
  <c r="S2096" i="1" l="1"/>
  <c r="K2095" i="1"/>
  <c r="AG4365" i="1"/>
  <c r="U2720" i="1"/>
  <c r="AG876" i="1"/>
  <c r="K2096" i="1" l="1"/>
  <c r="S2097" i="1"/>
  <c r="AG4366" i="1"/>
  <c r="AG4367" i="1" s="1"/>
  <c r="AG4368" i="1" s="1"/>
  <c r="AG4369" i="1" s="1"/>
  <c r="AG4370" i="1" s="1"/>
  <c r="AG4371" i="1" s="1"/>
  <c r="AG4372" i="1" s="1"/>
  <c r="AG4373" i="1" s="1"/>
  <c r="AG4374" i="1" s="1"/>
  <c r="AG4375" i="1" s="1"/>
  <c r="AG4376" i="1" s="1"/>
  <c r="AG4377" i="1" s="1"/>
  <c r="AG4378" i="1" s="1"/>
  <c r="AG4379" i="1" s="1"/>
  <c r="AG4380" i="1" s="1"/>
  <c r="AG4381" i="1" s="1"/>
  <c r="AG4382" i="1" s="1"/>
  <c r="AG4383" i="1" s="1"/>
  <c r="AG4384" i="1" s="1"/>
  <c r="AG4385" i="1" s="1"/>
  <c r="AG4386" i="1" s="1"/>
  <c r="AG4387" i="1" s="1"/>
  <c r="AG4388" i="1" s="1"/>
  <c r="AG4389" i="1" s="1"/>
  <c r="AG4390" i="1" s="1"/>
  <c r="AG4391" i="1" s="1"/>
  <c r="AG4392" i="1" s="1"/>
  <c r="AG4393" i="1" s="1"/>
  <c r="AG4394" i="1" s="1"/>
  <c r="AG4395" i="1" s="1"/>
  <c r="AG4396" i="1" s="1"/>
  <c r="AG4397" i="1" s="1"/>
  <c r="AG4398" i="1" s="1"/>
  <c r="AG4399" i="1" s="1"/>
  <c r="AG4400" i="1" s="1"/>
  <c r="AG4401" i="1" s="1"/>
  <c r="AG4402" i="1" s="1"/>
  <c r="AG4403" i="1" s="1"/>
  <c r="AG4404" i="1" s="1"/>
  <c r="AG4405" i="1" s="1"/>
  <c r="AG4406" i="1" s="1"/>
  <c r="AG4407" i="1" s="1"/>
  <c r="AG4408" i="1" s="1"/>
  <c r="AG4409" i="1" s="1"/>
  <c r="AG4410" i="1" s="1"/>
  <c r="AG4411" i="1" s="1"/>
  <c r="AG4412" i="1" s="1"/>
  <c r="AG4413" i="1" s="1"/>
  <c r="AG4414" i="1" s="1"/>
  <c r="AG4415" i="1" s="1"/>
  <c r="AG4416" i="1" s="1"/>
  <c r="AG4417" i="1" s="1"/>
  <c r="AG4418" i="1" s="1"/>
  <c r="AG4419" i="1" s="1"/>
  <c r="AG4420" i="1" s="1"/>
  <c r="AG4421" i="1" s="1"/>
  <c r="AG4422" i="1" s="1"/>
  <c r="AG4423" i="1" s="1"/>
  <c r="AG4424" i="1" s="1"/>
  <c r="AG4425" i="1" s="1"/>
  <c r="AG4426" i="1" s="1"/>
  <c r="AG4427" i="1" s="1"/>
  <c r="AG4428" i="1" s="1"/>
  <c r="AG4429" i="1" s="1"/>
  <c r="AG4430" i="1" s="1"/>
  <c r="AG4431" i="1" s="1"/>
  <c r="AG4432" i="1" s="1"/>
  <c r="AG4433" i="1" s="1"/>
  <c r="AG4434" i="1" s="1"/>
  <c r="AG4435" i="1" s="1"/>
  <c r="AG4436" i="1" s="1"/>
  <c r="AG4437" i="1" s="1"/>
  <c r="U2721" i="1"/>
  <c r="AG877" i="1"/>
  <c r="S2098" i="1" l="1"/>
  <c r="K2097" i="1"/>
  <c r="U2722" i="1"/>
  <c r="AG878" i="1"/>
  <c r="S2099" i="1" l="1"/>
  <c r="K2098" i="1"/>
  <c r="U2723" i="1"/>
  <c r="AG879" i="1"/>
  <c r="S2100" i="1" l="1"/>
  <c r="K2099" i="1"/>
  <c r="U2724" i="1"/>
  <c r="AG880" i="1"/>
  <c r="K2100" i="1" l="1"/>
  <c r="S2101" i="1"/>
  <c r="U2725" i="1"/>
  <c r="AG881" i="1"/>
  <c r="K2101" i="1" l="1"/>
  <c r="S2102" i="1"/>
  <c r="U2726" i="1"/>
  <c r="AG882" i="1"/>
  <c r="S2103" i="1" l="1"/>
  <c r="K2102" i="1"/>
  <c r="U2727" i="1"/>
  <c r="AG883" i="1"/>
  <c r="S2104" i="1" l="1"/>
  <c r="K2103" i="1"/>
  <c r="U2728" i="1"/>
  <c r="AG884" i="1"/>
  <c r="K2104" i="1" l="1"/>
  <c r="S2105" i="1"/>
  <c r="U2729" i="1"/>
  <c r="AG885" i="1"/>
  <c r="K2105" i="1" l="1"/>
  <c r="S2106" i="1"/>
  <c r="U2730" i="1"/>
  <c r="AG886" i="1"/>
  <c r="S2107" i="1" l="1"/>
  <c r="K2106" i="1"/>
  <c r="U2731" i="1"/>
  <c r="AG887" i="1"/>
  <c r="K2107" i="1" l="1"/>
  <c r="S2108" i="1"/>
  <c r="U2732" i="1"/>
  <c r="AG888" i="1"/>
  <c r="S2109" i="1" l="1"/>
  <c r="K2108" i="1"/>
  <c r="U2733" i="1"/>
  <c r="AG889" i="1"/>
  <c r="S2110" i="1" l="1"/>
  <c r="K2109" i="1"/>
  <c r="U2734" i="1"/>
  <c r="AG890" i="1"/>
  <c r="K2110" i="1" l="1"/>
  <c r="S2111" i="1"/>
  <c r="U2735" i="1"/>
  <c r="AG891" i="1"/>
  <c r="S2112" i="1" l="1"/>
  <c r="K2111" i="1"/>
  <c r="U2736" i="1"/>
  <c r="AG892" i="1"/>
  <c r="K2112" i="1" l="1"/>
  <c r="S2113" i="1"/>
  <c r="U2737" i="1"/>
  <c r="AG893" i="1"/>
  <c r="S2114" i="1" l="1"/>
  <c r="K2113" i="1"/>
  <c r="U2738" i="1"/>
  <c r="AG894" i="1"/>
  <c r="K2114" i="1" l="1"/>
  <c r="S2115" i="1"/>
  <c r="U2739" i="1"/>
  <c r="AG895" i="1"/>
  <c r="S2116" i="1" l="1"/>
  <c r="K2115" i="1"/>
  <c r="U2740" i="1"/>
  <c r="AG896" i="1"/>
  <c r="K2116" i="1" l="1"/>
  <c r="S2117" i="1"/>
  <c r="U2741" i="1"/>
  <c r="AG897" i="1"/>
  <c r="S2118" i="1" l="1"/>
  <c r="K2117" i="1"/>
  <c r="U2742" i="1"/>
  <c r="AG898" i="1"/>
  <c r="K2118" i="1" l="1"/>
  <c r="S2119" i="1"/>
  <c r="U2743" i="1"/>
  <c r="AG899" i="1"/>
  <c r="S2120" i="1" l="1"/>
  <c r="K2119" i="1"/>
  <c r="U2744" i="1"/>
  <c r="AG900" i="1"/>
  <c r="K2120" i="1" l="1"/>
  <c r="S2121" i="1"/>
  <c r="U2745" i="1"/>
  <c r="AG901" i="1"/>
  <c r="S2122" i="1" l="1"/>
  <c r="K2121" i="1"/>
  <c r="U2746" i="1"/>
  <c r="AG902" i="1"/>
  <c r="K2122" i="1" l="1"/>
  <c r="S2123" i="1"/>
  <c r="U2747" i="1"/>
  <c r="AG903" i="1"/>
  <c r="S2124" i="1" l="1"/>
  <c r="K2123" i="1"/>
  <c r="U2748" i="1"/>
  <c r="AG904" i="1"/>
  <c r="K2124" i="1" l="1"/>
  <c r="S2125" i="1"/>
  <c r="U2749" i="1"/>
  <c r="AG905" i="1"/>
  <c r="S2126" i="1" l="1"/>
  <c r="K2125" i="1"/>
  <c r="U2750" i="1"/>
  <c r="AG906" i="1"/>
  <c r="K2126" i="1" l="1"/>
  <c r="S2127" i="1"/>
  <c r="U2751" i="1"/>
  <c r="AG907" i="1"/>
  <c r="S2128" i="1" l="1"/>
  <c r="K2127" i="1"/>
  <c r="U2752" i="1"/>
  <c r="AG908" i="1"/>
  <c r="K2128" i="1" l="1"/>
  <c r="S2129" i="1"/>
  <c r="U2753" i="1"/>
  <c r="AG909" i="1"/>
  <c r="S2130" i="1" l="1"/>
  <c r="K2129" i="1"/>
  <c r="U2754" i="1"/>
  <c r="AG910" i="1"/>
  <c r="K2130" i="1" l="1"/>
  <c r="S2131" i="1"/>
  <c r="U2755" i="1"/>
  <c r="AG911" i="1"/>
  <c r="S2132" i="1" l="1"/>
  <c r="K2131" i="1"/>
  <c r="U2756" i="1"/>
  <c r="AG912" i="1"/>
  <c r="K2132" i="1" l="1"/>
  <c r="S2133" i="1"/>
  <c r="U2757" i="1"/>
  <c r="AG913" i="1"/>
  <c r="S2134" i="1" l="1"/>
  <c r="K2133" i="1"/>
  <c r="U2758" i="1"/>
  <c r="AG914" i="1"/>
  <c r="K2134" i="1" l="1"/>
  <c r="S2135" i="1"/>
  <c r="U2759" i="1"/>
  <c r="AG915" i="1"/>
  <c r="S2136" i="1" l="1"/>
  <c r="K2135" i="1"/>
  <c r="U2760" i="1"/>
  <c r="AG916" i="1"/>
  <c r="K2136" i="1" l="1"/>
  <c r="S2137" i="1"/>
  <c r="U2761" i="1"/>
  <c r="AG917" i="1"/>
  <c r="S2138" i="1" l="1"/>
  <c r="K2137" i="1"/>
  <c r="U2762" i="1"/>
  <c r="AG918" i="1"/>
  <c r="K2138" i="1" l="1"/>
  <c r="S2139" i="1"/>
  <c r="U2763" i="1"/>
  <c r="AG919" i="1"/>
  <c r="S2140" i="1" l="1"/>
  <c r="K2139" i="1"/>
  <c r="U2764" i="1"/>
  <c r="AG920" i="1"/>
  <c r="K2140" i="1" l="1"/>
  <c r="S2141" i="1"/>
  <c r="U2765" i="1"/>
  <c r="AG921" i="1"/>
  <c r="S2142" i="1" l="1"/>
  <c r="K2141" i="1"/>
  <c r="U2766" i="1"/>
  <c r="AG922" i="1"/>
  <c r="K2142" i="1" l="1"/>
  <c r="S2143" i="1"/>
  <c r="U2767" i="1"/>
  <c r="AG923" i="1"/>
  <c r="S2144" i="1" l="1"/>
  <c r="K2143" i="1"/>
  <c r="U2768" i="1"/>
  <c r="AG924" i="1"/>
  <c r="K2144" i="1" l="1"/>
  <c r="S2145" i="1"/>
  <c r="U2769" i="1"/>
  <c r="AG925" i="1"/>
  <c r="S2146" i="1" l="1"/>
  <c r="K2145" i="1"/>
  <c r="U2770" i="1"/>
  <c r="AG926" i="1"/>
  <c r="K2146" i="1" l="1"/>
  <c r="S2147" i="1"/>
  <c r="U2771" i="1"/>
  <c r="AG927" i="1"/>
  <c r="S2148" i="1" l="1"/>
  <c r="K2147" i="1"/>
  <c r="U2772" i="1"/>
  <c r="AG928" i="1"/>
  <c r="K2148" i="1" l="1"/>
  <c r="S2149" i="1"/>
  <c r="U2773" i="1"/>
  <c r="AG929" i="1"/>
  <c r="S2150" i="1" l="1"/>
  <c r="K2149" i="1"/>
  <c r="U2774" i="1"/>
  <c r="AG930" i="1"/>
  <c r="K2150" i="1" l="1"/>
  <c r="S2151" i="1"/>
  <c r="U2775" i="1"/>
  <c r="AG931" i="1"/>
  <c r="S2152" i="1" l="1"/>
  <c r="K2151" i="1"/>
  <c r="U2776" i="1"/>
  <c r="AG932" i="1"/>
  <c r="K2152" i="1" l="1"/>
  <c r="S2153" i="1"/>
  <c r="U2777" i="1"/>
  <c r="AG933" i="1"/>
  <c r="S2154" i="1" l="1"/>
  <c r="K2153" i="1"/>
  <c r="U2778" i="1"/>
  <c r="AG934" i="1"/>
  <c r="K2154" i="1" l="1"/>
  <c r="S2155" i="1"/>
  <c r="U2779" i="1"/>
  <c r="AG935" i="1"/>
  <c r="S2156" i="1" l="1"/>
  <c r="K2155" i="1"/>
  <c r="U2780" i="1"/>
  <c r="AG936" i="1"/>
  <c r="K2156" i="1" l="1"/>
  <c r="S2157" i="1"/>
  <c r="U2781" i="1"/>
  <c r="AG937" i="1"/>
  <c r="S2158" i="1" l="1"/>
  <c r="K2157" i="1"/>
  <c r="U2782" i="1"/>
  <c r="AG938" i="1"/>
  <c r="K2158" i="1" l="1"/>
  <c r="S2159" i="1"/>
  <c r="U2783" i="1"/>
  <c r="AG939" i="1"/>
  <c r="S2160" i="1" l="1"/>
  <c r="K2159" i="1"/>
  <c r="U2784" i="1"/>
  <c r="AG940" i="1"/>
  <c r="K2160" i="1" l="1"/>
  <c r="S2161" i="1"/>
  <c r="U2785" i="1"/>
  <c r="AG941" i="1"/>
  <c r="S2162" i="1" l="1"/>
  <c r="K2161" i="1"/>
  <c r="U2786" i="1"/>
  <c r="AG942" i="1"/>
  <c r="K2162" i="1" l="1"/>
  <c r="S2163" i="1"/>
  <c r="U2787" i="1"/>
  <c r="AG943" i="1"/>
  <c r="S2164" i="1" l="1"/>
  <c r="K2163" i="1"/>
  <c r="U2788" i="1"/>
  <c r="AG944" i="1"/>
  <c r="K2164" i="1" l="1"/>
  <c r="S2165" i="1"/>
  <c r="U2789" i="1"/>
  <c r="AG945" i="1"/>
  <c r="S2166" i="1" l="1"/>
  <c r="K2165" i="1"/>
  <c r="U2790" i="1"/>
  <c r="AG946" i="1"/>
  <c r="K2166" i="1" l="1"/>
  <c r="S2167" i="1"/>
  <c r="U2791" i="1"/>
  <c r="AG947" i="1"/>
  <c r="S2168" i="1" l="1"/>
  <c r="K2167" i="1"/>
  <c r="U2792" i="1"/>
  <c r="AG948" i="1"/>
  <c r="K2168" i="1" l="1"/>
  <c r="S2169" i="1"/>
  <c r="U2793" i="1"/>
  <c r="AG949" i="1"/>
  <c r="S2170" i="1" l="1"/>
  <c r="K2169" i="1"/>
  <c r="U2794" i="1"/>
  <c r="AG950" i="1"/>
  <c r="K2170" i="1" l="1"/>
  <c r="S2171" i="1"/>
  <c r="U2795" i="1"/>
  <c r="AG951" i="1"/>
  <c r="S2172" i="1" l="1"/>
  <c r="K2171" i="1"/>
  <c r="U2796" i="1"/>
  <c r="AG952" i="1"/>
  <c r="K2172" i="1" l="1"/>
  <c r="S2173" i="1"/>
  <c r="U2797" i="1"/>
  <c r="AG953" i="1"/>
  <c r="S2174" i="1" l="1"/>
  <c r="K2173" i="1"/>
  <c r="U2798" i="1"/>
  <c r="AG954" i="1"/>
  <c r="K2174" i="1" l="1"/>
  <c r="S2175" i="1"/>
  <c r="U2799" i="1"/>
  <c r="AG955" i="1"/>
  <c r="S2176" i="1" l="1"/>
  <c r="K2175" i="1"/>
  <c r="U2800" i="1"/>
  <c r="AG956" i="1"/>
  <c r="K2176" i="1" l="1"/>
  <c r="S2177" i="1"/>
  <c r="U2801" i="1"/>
  <c r="AG957" i="1"/>
  <c r="S2178" i="1" l="1"/>
  <c r="K2177" i="1"/>
  <c r="U2802" i="1"/>
  <c r="AG958" i="1"/>
  <c r="K2178" i="1" l="1"/>
  <c r="S2179" i="1"/>
  <c r="U2803" i="1"/>
  <c r="AG959" i="1"/>
  <c r="S2180" i="1" l="1"/>
  <c r="K2179" i="1"/>
  <c r="U2804" i="1"/>
  <c r="AG960" i="1"/>
  <c r="K2180" i="1" l="1"/>
  <c r="S2181" i="1"/>
  <c r="U2805" i="1"/>
  <c r="AG961" i="1"/>
  <c r="S2182" i="1" l="1"/>
  <c r="K2181" i="1"/>
  <c r="U2806" i="1"/>
  <c r="AG962" i="1"/>
  <c r="K2182" i="1" l="1"/>
  <c r="S2183" i="1"/>
  <c r="U2807" i="1"/>
  <c r="AG963" i="1"/>
  <c r="S2184" i="1" l="1"/>
  <c r="K2183" i="1"/>
  <c r="U2808" i="1"/>
  <c r="AG964" i="1"/>
  <c r="K2184" i="1" l="1"/>
  <c r="S2185" i="1"/>
  <c r="U2809" i="1"/>
  <c r="AG965" i="1"/>
  <c r="S2186" i="1" l="1"/>
  <c r="K2185" i="1"/>
  <c r="U2810" i="1"/>
  <c r="AG966" i="1"/>
  <c r="K2186" i="1" l="1"/>
  <c r="S2187" i="1"/>
  <c r="U2811" i="1"/>
  <c r="AG967" i="1"/>
  <c r="S2188" i="1" l="1"/>
  <c r="K2187" i="1"/>
  <c r="U2812" i="1"/>
  <c r="AG968" i="1"/>
  <c r="K2188" i="1" l="1"/>
  <c r="S2189" i="1"/>
  <c r="U2813" i="1"/>
  <c r="AG969" i="1"/>
  <c r="S2190" i="1" l="1"/>
  <c r="K2189" i="1"/>
  <c r="U2814" i="1"/>
  <c r="AG970" i="1"/>
  <c r="K2190" i="1" l="1"/>
  <c r="S2191" i="1"/>
  <c r="U2815" i="1"/>
  <c r="AG971" i="1"/>
  <c r="S2192" i="1" l="1"/>
  <c r="K2191" i="1"/>
  <c r="U2816" i="1"/>
  <c r="AG972" i="1"/>
  <c r="K2192" i="1" l="1"/>
  <c r="S2193" i="1"/>
  <c r="U2817" i="1"/>
  <c r="AG973" i="1"/>
  <c r="S2194" i="1" l="1"/>
  <c r="K2193" i="1"/>
  <c r="U2818" i="1"/>
  <c r="AG974" i="1"/>
  <c r="K2194" i="1" l="1"/>
  <c r="S2195" i="1"/>
  <c r="U2819" i="1"/>
  <c r="AG975" i="1"/>
  <c r="S2196" i="1" l="1"/>
  <c r="K2195" i="1"/>
  <c r="U2820" i="1"/>
  <c r="AG976" i="1"/>
  <c r="K2196" i="1" l="1"/>
  <c r="S2197" i="1"/>
  <c r="U2821" i="1"/>
  <c r="AG977" i="1"/>
  <c r="S2198" i="1" l="1"/>
  <c r="K2197" i="1"/>
  <c r="U2822" i="1"/>
  <c r="AG978" i="1"/>
  <c r="K2198" i="1" l="1"/>
  <c r="S2199" i="1"/>
  <c r="U2823" i="1"/>
  <c r="AG979" i="1"/>
  <c r="S2200" i="1" l="1"/>
  <c r="K2199" i="1"/>
  <c r="U2824" i="1"/>
  <c r="AG980" i="1"/>
  <c r="K2200" i="1" l="1"/>
  <c r="S2201" i="1"/>
  <c r="U2825" i="1"/>
  <c r="AG981" i="1"/>
  <c r="S2202" i="1" l="1"/>
  <c r="K2201" i="1"/>
  <c r="U2826" i="1"/>
  <c r="AG982" i="1"/>
  <c r="K2202" i="1" l="1"/>
  <c r="S2203" i="1"/>
  <c r="U2827" i="1"/>
  <c r="AG983" i="1"/>
  <c r="S2204" i="1" l="1"/>
  <c r="K2203" i="1"/>
  <c r="U2828" i="1"/>
  <c r="AG984" i="1"/>
  <c r="K2204" i="1" l="1"/>
  <c r="S2205" i="1"/>
  <c r="U2829" i="1"/>
  <c r="AG985" i="1"/>
  <c r="S2206" i="1" l="1"/>
  <c r="K2205" i="1"/>
  <c r="U2830" i="1"/>
  <c r="AG986" i="1"/>
  <c r="K2206" i="1" l="1"/>
  <c r="S2207" i="1"/>
  <c r="U2831" i="1"/>
  <c r="AG987" i="1"/>
  <c r="S2208" i="1" l="1"/>
  <c r="K2207" i="1"/>
  <c r="U2832" i="1"/>
  <c r="AG988" i="1"/>
  <c r="K2208" i="1" l="1"/>
  <c r="S2209" i="1"/>
  <c r="U2833" i="1"/>
  <c r="AG989" i="1"/>
  <c r="S2210" i="1" l="1"/>
  <c r="K2209" i="1"/>
  <c r="U2834" i="1"/>
  <c r="AG990" i="1"/>
  <c r="K2210" i="1" l="1"/>
  <c r="S2211" i="1"/>
  <c r="U2835" i="1"/>
  <c r="AG991" i="1"/>
  <c r="S2212" i="1" l="1"/>
  <c r="K2211" i="1"/>
  <c r="U2836" i="1"/>
  <c r="AG992" i="1"/>
  <c r="K2212" i="1" l="1"/>
  <c r="S2213" i="1"/>
  <c r="U2837" i="1"/>
  <c r="AG993" i="1"/>
  <c r="S2214" i="1" l="1"/>
  <c r="K2213" i="1"/>
  <c r="U2838" i="1"/>
  <c r="AG994" i="1"/>
  <c r="K2214" i="1" l="1"/>
  <c r="S2215" i="1"/>
  <c r="U2839" i="1"/>
  <c r="AG995" i="1"/>
  <c r="S2216" i="1" l="1"/>
  <c r="K2215" i="1"/>
  <c r="U2840" i="1"/>
  <c r="AG996" i="1"/>
  <c r="K2216" i="1" l="1"/>
  <c r="S2217" i="1"/>
  <c r="U2841" i="1"/>
  <c r="AG997" i="1"/>
  <c r="S2218" i="1" l="1"/>
  <c r="K2217" i="1"/>
  <c r="U2842" i="1"/>
  <c r="AG998" i="1"/>
  <c r="K2218" i="1" l="1"/>
  <c r="S2219" i="1"/>
  <c r="U2843" i="1"/>
  <c r="AG999" i="1"/>
  <c r="S2220" i="1" l="1"/>
  <c r="K2219" i="1"/>
  <c r="U2844" i="1"/>
  <c r="AG1000" i="1"/>
  <c r="K2220" i="1" l="1"/>
  <c r="S2221" i="1"/>
  <c r="U2845" i="1"/>
  <c r="AG1001" i="1"/>
  <c r="S2222" i="1" l="1"/>
  <c r="K2221" i="1"/>
  <c r="U2846" i="1"/>
  <c r="AG1002" i="1"/>
  <c r="K2222" i="1" l="1"/>
  <c r="S2223" i="1"/>
  <c r="U2847" i="1"/>
  <c r="AG1003" i="1"/>
  <c r="S2224" i="1" l="1"/>
  <c r="K2223" i="1"/>
  <c r="U2848" i="1"/>
  <c r="AG1004" i="1"/>
  <c r="K2224" i="1" l="1"/>
  <c r="S2225" i="1"/>
  <c r="U2849" i="1"/>
  <c r="AG1005" i="1"/>
  <c r="S2226" i="1" l="1"/>
  <c r="K2225" i="1"/>
  <c r="U2850" i="1"/>
  <c r="AG1006" i="1"/>
  <c r="K2226" i="1" l="1"/>
  <c r="S2227" i="1"/>
  <c r="U2851" i="1"/>
  <c r="AG1007" i="1"/>
  <c r="S2228" i="1" l="1"/>
  <c r="K2227" i="1"/>
  <c r="U2852" i="1"/>
  <c r="AG1008" i="1"/>
  <c r="K2228" i="1" l="1"/>
  <c r="S2229" i="1"/>
  <c r="U2853" i="1"/>
  <c r="AG1009" i="1"/>
  <c r="S2230" i="1" l="1"/>
  <c r="K2229" i="1"/>
  <c r="U2854" i="1"/>
  <c r="AG1010" i="1"/>
  <c r="K2230" i="1" l="1"/>
  <c r="S2231" i="1"/>
  <c r="U2855" i="1"/>
  <c r="AG1011" i="1"/>
  <c r="S2232" i="1" l="1"/>
  <c r="K2231" i="1"/>
  <c r="U2856" i="1"/>
  <c r="AG1012" i="1"/>
  <c r="K2232" i="1" l="1"/>
  <c r="S2233" i="1"/>
  <c r="U2857" i="1"/>
  <c r="AG1013" i="1"/>
  <c r="S2234" i="1" l="1"/>
  <c r="K2233" i="1"/>
  <c r="U2858" i="1"/>
  <c r="AG1014" i="1"/>
  <c r="K2234" i="1" l="1"/>
  <c r="S2235" i="1"/>
  <c r="U2859" i="1"/>
  <c r="AG1015" i="1"/>
  <c r="S2236" i="1" l="1"/>
  <c r="K2235" i="1"/>
  <c r="U2860" i="1"/>
  <c r="AG1016" i="1"/>
  <c r="K2236" i="1" l="1"/>
  <c r="S2237" i="1"/>
  <c r="U2861" i="1"/>
  <c r="AG1017" i="1"/>
  <c r="S2238" i="1" l="1"/>
  <c r="K2237" i="1"/>
  <c r="U2862" i="1"/>
  <c r="AG1018" i="1"/>
  <c r="K2238" i="1" l="1"/>
  <c r="S2239" i="1"/>
  <c r="U2863" i="1"/>
  <c r="AG1019" i="1"/>
  <c r="S2240" i="1" l="1"/>
  <c r="K2239" i="1"/>
  <c r="U2864" i="1"/>
  <c r="AG1020" i="1"/>
  <c r="K2240" i="1" l="1"/>
  <c r="S2241" i="1"/>
  <c r="U2865" i="1"/>
  <c r="AG1021" i="1"/>
  <c r="S2242" i="1" l="1"/>
  <c r="K2241" i="1"/>
  <c r="U2866" i="1"/>
  <c r="AG1022" i="1"/>
  <c r="K2242" i="1" l="1"/>
  <c r="S2243" i="1"/>
  <c r="U2867" i="1"/>
  <c r="AG1023" i="1"/>
  <c r="S2244" i="1" l="1"/>
  <c r="K2243" i="1"/>
  <c r="U2868" i="1"/>
  <c r="AG1024" i="1"/>
  <c r="K2244" i="1" l="1"/>
  <c r="S2245" i="1"/>
  <c r="U2869" i="1"/>
  <c r="AG1025" i="1"/>
  <c r="S2246" i="1" l="1"/>
  <c r="K2245" i="1"/>
  <c r="U2870" i="1"/>
  <c r="AG1026" i="1"/>
  <c r="K2246" i="1" l="1"/>
  <c r="S2247" i="1"/>
  <c r="U2871" i="1"/>
  <c r="AG1027" i="1"/>
  <c r="S2248" i="1" l="1"/>
  <c r="K2247" i="1"/>
  <c r="U2872" i="1"/>
  <c r="AG1028" i="1"/>
  <c r="K2248" i="1" l="1"/>
  <c r="S2249" i="1"/>
  <c r="U2873" i="1"/>
  <c r="AG1029" i="1"/>
  <c r="S2250" i="1" l="1"/>
  <c r="K2249" i="1"/>
  <c r="U2874" i="1"/>
  <c r="AG1030" i="1"/>
  <c r="K2250" i="1" l="1"/>
  <c r="S2251" i="1"/>
  <c r="U2875" i="1"/>
  <c r="AG1031" i="1"/>
  <c r="S2252" i="1" l="1"/>
  <c r="K2251" i="1"/>
  <c r="U2876" i="1"/>
  <c r="AG1032" i="1"/>
  <c r="K2252" i="1" l="1"/>
  <c r="S2253" i="1"/>
  <c r="U2877" i="1"/>
  <c r="AG1033" i="1"/>
  <c r="S2254" i="1" l="1"/>
  <c r="K2253" i="1"/>
  <c r="U2878" i="1"/>
  <c r="AG1034" i="1"/>
  <c r="K2254" i="1" l="1"/>
  <c r="S2255" i="1"/>
  <c r="U2879" i="1"/>
  <c r="AG1035" i="1"/>
  <c r="S2256" i="1" l="1"/>
  <c r="K2255" i="1"/>
  <c r="U2880" i="1"/>
  <c r="AG1036" i="1"/>
  <c r="K2256" i="1" l="1"/>
  <c r="S2257" i="1"/>
  <c r="U2881" i="1"/>
  <c r="AG1037" i="1"/>
  <c r="S2258" i="1" l="1"/>
  <c r="K2257" i="1"/>
  <c r="U2882" i="1"/>
  <c r="AG1038" i="1"/>
  <c r="K2258" i="1" l="1"/>
  <c r="S2259" i="1"/>
  <c r="U2883" i="1"/>
  <c r="AG1039" i="1"/>
  <c r="S2260" i="1" l="1"/>
  <c r="K2259" i="1"/>
  <c r="U2884" i="1"/>
  <c r="AG1040" i="1"/>
  <c r="K2260" i="1" l="1"/>
  <c r="S2261" i="1"/>
  <c r="U2885" i="1"/>
  <c r="AG1041" i="1"/>
  <c r="S2262" i="1" l="1"/>
  <c r="K2261" i="1"/>
  <c r="U2886" i="1"/>
  <c r="AG1042" i="1"/>
  <c r="K2262" i="1" l="1"/>
  <c r="S2263" i="1"/>
  <c r="U2887" i="1"/>
  <c r="AG1043" i="1"/>
  <c r="S2264" i="1" l="1"/>
  <c r="K2263" i="1"/>
  <c r="U2888" i="1"/>
  <c r="AG1044" i="1"/>
  <c r="K2264" i="1" l="1"/>
  <c r="S2265" i="1"/>
  <c r="U2889" i="1"/>
  <c r="AG1045" i="1"/>
  <c r="S2266" i="1" l="1"/>
  <c r="K2265" i="1"/>
  <c r="U2890" i="1"/>
  <c r="AG1046" i="1"/>
  <c r="K2266" i="1" l="1"/>
  <c r="S2267" i="1"/>
  <c r="U2891" i="1"/>
  <c r="AG1047" i="1"/>
  <c r="S2268" i="1" l="1"/>
  <c r="K2267" i="1"/>
  <c r="U2892" i="1"/>
  <c r="AG1048" i="1"/>
  <c r="K2268" i="1" l="1"/>
  <c r="S2269" i="1"/>
  <c r="U2893" i="1"/>
  <c r="AG1049" i="1"/>
  <c r="S2270" i="1" l="1"/>
  <c r="K2269" i="1"/>
  <c r="U2894" i="1"/>
  <c r="AG1050" i="1"/>
  <c r="K2270" i="1" l="1"/>
  <c r="S2271" i="1"/>
  <c r="U2895" i="1"/>
  <c r="AG1051" i="1"/>
  <c r="S2272" i="1" l="1"/>
  <c r="K2271" i="1"/>
  <c r="U2896" i="1"/>
  <c r="AG1052" i="1"/>
  <c r="K2272" i="1" l="1"/>
  <c r="S2273" i="1"/>
  <c r="U2897" i="1"/>
  <c r="AG1053" i="1"/>
  <c r="S2274" i="1" l="1"/>
  <c r="K2273" i="1"/>
  <c r="U2898" i="1"/>
  <c r="AG1054" i="1"/>
  <c r="K2274" i="1" l="1"/>
  <c r="S2275" i="1"/>
  <c r="U2899" i="1"/>
  <c r="AG1055" i="1"/>
  <c r="S2276" i="1" l="1"/>
  <c r="K2275" i="1"/>
  <c r="U2900" i="1"/>
  <c r="AG1056" i="1"/>
  <c r="K2276" i="1" l="1"/>
  <c r="S2277" i="1"/>
  <c r="U2901" i="1"/>
  <c r="AG1057" i="1"/>
  <c r="S2278" i="1" l="1"/>
  <c r="K2277" i="1"/>
  <c r="U2902" i="1"/>
  <c r="AG1058" i="1"/>
  <c r="K2278" i="1" l="1"/>
  <c r="S2279" i="1"/>
  <c r="U2903" i="1"/>
  <c r="AG1059" i="1"/>
  <c r="S2280" i="1" l="1"/>
  <c r="K2279" i="1"/>
  <c r="U2904" i="1"/>
  <c r="AG1060" i="1"/>
  <c r="K2280" i="1" l="1"/>
  <c r="S2281" i="1"/>
  <c r="U2905" i="1"/>
  <c r="AG1061" i="1"/>
  <c r="K2281" i="1" l="1"/>
  <c r="S2282" i="1"/>
  <c r="U2906" i="1"/>
  <c r="AG1062" i="1"/>
  <c r="S2283" i="1" l="1"/>
  <c r="K2282" i="1"/>
  <c r="U2907" i="1"/>
  <c r="AG1063" i="1"/>
  <c r="K2283" i="1" l="1"/>
  <c r="S2284" i="1"/>
  <c r="U2908" i="1"/>
  <c r="AG1064" i="1"/>
  <c r="S2285" i="1" l="1"/>
  <c r="K2284" i="1"/>
  <c r="U2909" i="1"/>
  <c r="AG1065" i="1"/>
  <c r="K2285" i="1" l="1"/>
  <c r="S2286" i="1"/>
  <c r="U2910" i="1"/>
  <c r="AG1066" i="1"/>
  <c r="S2287" i="1" l="1"/>
  <c r="K2286" i="1"/>
  <c r="U2911" i="1"/>
  <c r="AG1067" i="1"/>
  <c r="K2287" i="1" l="1"/>
  <c r="S2288" i="1"/>
  <c r="U2912" i="1"/>
  <c r="AG1068" i="1"/>
  <c r="S2289" i="1" l="1"/>
  <c r="K2288" i="1"/>
  <c r="U2913" i="1"/>
  <c r="AG1069" i="1"/>
  <c r="K2289" i="1" l="1"/>
  <c r="S2290" i="1"/>
  <c r="U2914" i="1"/>
  <c r="AG1070" i="1"/>
  <c r="S2291" i="1" l="1"/>
  <c r="K2290" i="1"/>
  <c r="U2915" i="1"/>
  <c r="AG1071" i="1"/>
  <c r="K2291" i="1" l="1"/>
  <c r="S2292" i="1"/>
  <c r="U2916" i="1"/>
  <c r="AG1072" i="1"/>
  <c r="S2293" i="1" l="1"/>
  <c r="K2292" i="1"/>
  <c r="U2917" i="1"/>
  <c r="AG1073" i="1"/>
  <c r="K2293" i="1" l="1"/>
  <c r="S2294" i="1"/>
  <c r="U2918" i="1"/>
  <c r="AG1074" i="1"/>
  <c r="S2295" i="1" l="1"/>
  <c r="K2294" i="1"/>
  <c r="U2919" i="1"/>
  <c r="AG1075" i="1"/>
  <c r="K2295" i="1" l="1"/>
  <c r="S2296" i="1"/>
  <c r="U2920" i="1"/>
  <c r="AG1076" i="1"/>
  <c r="S2297" i="1" l="1"/>
  <c r="K2296" i="1"/>
  <c r="U2921" i="1"/>
  <c r="AG1077" i="1"/>
  <c r="K2297" i="1" l="1"/>
  <c r="S2298" i="1"/>
  <c r="U2922" i="1"/>
  <c r="AG1078" i="1"/>
  <c r="S2299" i="1" l="1"/>
  <c r="K2298" i="1"/>
  <c r="U2923" i="1"/>
  <c r="AG1079" i="1"/>
  <c r="K2299" i="1" l="1"/>
  <c r="S2300" i="1"/>
  <c r="U2924" i="1"/>
  <c r="AG1080" i="1"/>
  <c r="S2301" i="1" l="1"/>
  <c r="K2300" i="1"/>
  <c r="U2925" i="1"/>
  <c r="AG1081" i="1"/>
  <c r="K2301" i="1" l="1"/>
  <c r="S2302" i="1"/>
  <c r="U2926" i="1"/>
  <c r="AG1082" i="1"/>
  <c r="S2303" i="1" l="1"/>
  <c r="K2302" i="1"/>
  <c r="U2927" i="1"/>
  <c r="AG1083" i="1"/>
  <c r="K2303" i="1" l="1"/>
  <c r="S2304" i="1"/>
  <c r="U2928" i="1"/>
  <c r="AG1084" i="1"/>
  <c r="S2305" i="1" l="1"/>
  <c r="K2304" i="1"/>
  <c r="U2929" i="1"/>
  <c r="AG1085" i="1"/>
  <c r="K2305" i="1" l="1"/>
  <c r="S2306" i="1"/>
  <c r="U2930" i="1"/>
  <c r="AG1086" i="1"/>
  <c r="S2307" i="1" l="1"/>
  <c r="K2306" i="1"/>
  <c r="U2931" i="1"/>
  <c r="AG1087" i="1"/>
  <c r="K2307" i="1" l="1"/>
  <c r="S2308" i="1"/>
  <c r="U2932" i="1"/>
  <c r="AG1088" i="1"/>
  <c r="S2309" i="1" l="1"/>
  <c r="K2308" i="1"/>
  <c r="U2933" i="1"/>
  <c r="AG1089" i="1"/>
  <c r="K2309" i="1" l="1"/>
  <c r="S2310" i="1"/>
  <c r="U2934" i="1"/>
  <c r="AG1090" i="1"/>
  <c r="S2311" i="1" l="1"/>
  <c r="K2310" i="1"/>
  <c r="U2935" i="1"/>
  <c r="AG1091" i="1"/>
  <c r="K2311" i="1" l="1"/>
  <c r="S2312" i="1"/>
  <c r="U2936" i="1"/>
  <c r="AG1092" i="1"/>
  <c r="S2313" i="1" l="1"/>
  <c r="K2312" i="1"/>
  <c r="U2937" i="1"/>
  <c r="AG1093" i="1"/>
  <c r="K2313" i="1" l="1"/>
  <c r="S2314" i="1"/>
  <c r="U2938" i="1"/>
  <c r="AG1094" i="1"/>
  <c r="S2315" i="1" l="1"/>
  <c r="K2314" i="1"/>
  <c r="U2939" i="1"/>
  <c r="AG1095" i="1"/>
  <c r="K2315" i="1" l="1"/>
  <c r="S2316" i="1"/>
  <c r="U2940" i="1"/>
  <c r="AG1096" i="1"/>
  <c r="S2317" i="1" l="1"/>
  <c r="K2316" i="1"/>
  <c r="U2941" i="1"/>
  <c r="AG1097" i="1"/>
  <c r="K2317" i="1" l="1"/>
  <c r="S2318" i="1"/>
  <c r="U2942" i="1"/>
  <c r="AG1098" i="1"/>
  <c r="S2319" i="1" l="1"/>
  <c r="K2318" i="1"/>
  <c r="U2943" i="1"/>
  <c r="AG1099" i="1"/>
  <c r="K2319" i="1" l="1"/>
  <c r="S2320" i="1"/>
  <c r="U2944" i="1"/>
  <c r="AG1100" i="1"/>
  <c r="S2321" i="1" l="1"/>
  <c r="K2320" i="1"/>
  <c r="U2945" i="1"/>
  <c r="AG1101" i="1"/>
  <c r="K2321" i="1" l="1"/>
  <c r="S2322" i="1"/>
  <c r="U2946" i="1"/>
  <c r="AG1102" i="1"/>
  <c r="S2323" i="1" l="1"/>
  <c r="K2322" i="1"/>
  <c r="U2947" i="1"/>
  <c r="AG1103" i="1"/>
  <c r="K2323" i="1" l="1"/>
  <c r="S2324" i="1"/>
  <c r="U2948" i="1"/>
  <c r="AG1104" i="1"/>
  <c r="S2325" i="1" l="1"/>
  <c r="K2324" i="1"/>
  <c r="U2949" i="1"/>
  <c r="AG1105" i="1"/>
  <c r="K2325" i="1" l="1"/>
  <c r="S2326" i="1"/>
  <c r="U2950" i="1"/>
  <c r="AG1106" i="1"/>
  <c r="S2327" i="1" l="1"/>
  <c r="K2326" i="1"/>
  <c r="U2951" i="1"/>
  <c r="AG1107" i="1"/>
  <c r="K2327" i="1" l="1"/>
  <c r="S2328" i="1"/>
  <c r="U2952" i="1"/>
  <c r="AG1108" i="1"/>
  <c r="S2329" i="1" l="1"/>
  <c r="K2328" i="1"/>
  <c r="U2953" i="1"/>
  <c r="AG1109" i="1"/>
  <c r="K2329" i="1" l="1"/>
  <c r="S2330" i="1"/>
  <c r="U2954" i="1"/>
  <c r="AG1110" i="1"/>
  <c r="S2331" i="1" l="1"/>
  <c r="K2330" i="1"/>
  <c r="U2955" i="1"/>
  <c r="AG1111" i="1"/>
  <c r="K2331" i="1" l="1"/>
  <c r="S2332" i="1"/>
  <c r="U2956" i="1"/>
  <c r="AG1112" i="1"/>
  <c r="S2333" i="1" l="1"/>
  <c r="K2332" i="1"/>
  <c r="U2957" i="1"/>
  <c r="AG1113" i="1"/>
  <c r="K2333" i="1" l="1"/>
  <c r="S2334" i="1"/>
  <c r="U2958" i="1"/>
  <c r="AG1114" i="1"/>
  <c r="S2335" i="1" l="1"/>
  <c r="K2334" i="1"/>
  <c r="U2959" i="1"/>
  <c r="AG1115" i="1"/>
  <c r="K2335" i="1" l="1"/>
  <c r="S2336" i="1"/>
  <c r="U2960" i="1"/>
  <c r="AG1116" i="1"/>
  <c r="S2337" i="1" l="1"/>
  <c r="K2336" i="1"/>
  <c r="U2961" i="1"/>
  <c r="AG1117" i="1"/>
  <c r="K2337" i="1" l="1"/>
  <c r="S2338" i="1"/>
  <c r="U2962" i="1"/>
  <c r="AG1118" i="1"/>
  <c r="S2339" i="1" l="1"/>
  <c r="K2338" i="1"/>
  <c r="U2963" i="1"/>
  <c r="AG1119" i="1"/>
  <c r="K2339" i="1" l="1"/>
  <c r="S2340" i="1"/>
  <c r="U2964" i="1"/>
  <c r="AG1120" i="1"/>
  <c r="S2341" i="1" l="1"/>
  <c r="K2340" i="1"/>
  <c r="U2965" i="1"/>
  <c r="AG1121" i="1"/>
  <c r="K2341" i="1" l="1"/>
  <c r="S2342" i="1"/>
  <c r="U2966" i="1"/>
  <c r="AG1122" i="1"/>
  <c r="S2343" i="1" l="1"/>
  <c r="K2342" i="1"/>
  <c r="U2967" i="1"/>
  <c r="AG1123" i="1"/>
  <c r="K2343" i="1" l="1"/>
  <c r="S2344" i="1"/>
  <c r="U2968" i="1"/>
  <c r="AG1124" i="1"/>
  <c r="S2345" i="1" l="1"/>
  <c r="K2344" i="1"/>
  <c r="U2969" i="1"/>
  <c r="AG1125" i="1"/>
  <c r="K2345" i="1" l="1"/>
  <c r="S2346" i="1"/>
  <c r="U2970" i="1"/>
  <c r="AG1126" i="1"/>
  <c r="S2347" i="1" l="1"/>
  <c r="K2346" i="1"/>
  <c r="U2971" i="1"/>
  <c r="AG1127" i="1"/>
  <c r="K2347" i="1" l="1"/>
  <c r="S2348" i="1"/>
  <c r="U2972" i="1"/>
  <c r="AG1128" i="1"/>
  <c r="S2349" i="1" l="1"/>
  <c r="K2348" i="1"/>
  <c r="U2973" i="1"/>
  <c r="AG1129" i="1"/>
  <c r="K2349" i="1" l="1"/>
  <c r="S2350" i="1"/>
  <c r="U2974" i="1"/>
  <c r="AG1130" i="1"/>
  <c r="S2351" i="1" l="1"/>
  <c r="K2350" i="1"/>
  <c r="U2975" i="1"/>
  <c r="AG1131" i="1"/>
  <c r="K2351" i="1" l="1"/>
  <c r="S2352" i="1"/>
  <c r="U2976" i="1"/>
  <c r="AG1132" i="1"/>
  <c r="S2353" i="1" l="1"/>
  <c r="K2352" i="1"/>
  <c r="U2977" i="1"/>
  <c r="AG1133" i="1"/>
  <c r="K2353" i="1" l="1"/>
  <c r="S2354" i="1"/>
  <c r="U2978" i="1"/>
  <c r="AG1134" i="1"/>
  <c r="S2355" i="1" l="1"/>
  <c r="K2354" i="1"/>
  <c r="U2979" i="1"/>
  <c r="AG1135" i="1"/>
  <c r="K2355" i="1" l="1"/>
  <c r="S2356" i="1"/>
  <c r="U2980" i="1"/>
  <c r="AG1136" i="1"/>
  <c r="S2357" i="1" l="1"/>
  <c r="K2356" i="1"/>
  <c r="U2981" i="1"/>
  <c r="AG1137" i="1"/>
  <c r="K2357" i="1" l="1"/>
  <c r="S2358" i="1"/>
  <c r="U2982" i="1"/>
  <c r="AG1138" i="1"/>
  <c r="S2359" i="1" l="1"/>
  <c r="K2358" i="1"/>
  <c r="U2983" i="1"/>
  <c r="AG1139" i="1"/>
  <c r="K2359" i="1" l="1"/>
  <c r="S2360" i="1"/>
  <c r="U2984" i="1"/>
  <c r="AG1140" i="1"/>
  <c r="S2361" i="1" l="1"/>
  <c r="K2360" i="1"/>
  <c r="U2985" i="1"/>
  <c r="AG1141" i="1"/>
  <c r="K2361" i="1" l="1"/>
  <c r="S2362" i="1"/>
  <c r="U2986" i="1"/>
  <c r="AG1142" i="1"/>
  <c r="S2363" i="1" l="1"/>
  <c r="K2362" i="1"/>
  <c r="U2987" i="1"/>
  <c r="AG1143" i="1"/>
  <c r="K2363" i="1" l="1"/>
  <c r="S2364" i="1"/>
  <c r="U2988" i="1"/>
  <c r="AG1144" i="1"/>
  <c r="S2365" i="1" l="1"/>
  <c r="K2364" i="1"/>
  <c r="U2989" i="1"/>
  <c r="AG1145" i="1"/>
  <c r="K2365" i="1" l="1"/>
  <c r="S2366" i="1"/>
  <c r="U2990" i="1"/>
  <c r="AG1146" i="1"/>
  <c r="S2367" i="1" l="1"/>
  <c r="K2366" i="1"/>
  <c r="U2991" i="1"/>
  <c r="AG1147" i="1"/>
  <c r="K2367" i="1" l="1"/>
  <c r="S2368" i="1"/>
  <c r="U2992" i="1"/>
  <c r="AG1148" i="1"/>
  <c r="S2369" i="1" l="1"/>
  <c r="K2368" i="1"/>
  <c r="U2993" i="1"/>
  <c r="AG1149" i="1"/>
  <c r="K2369" i="1" l="1"/>
  <c r="S2370" i="1"/>
  <c r="U2994" i="1"/>
  <c r="AG1150" i="1"/>
  <c r="S2371" i="1" l="1"/>
  <c r="K2370" i="1"/>
  <c r="U2995" i="1"/>
  <c r="AG1151" i="1"/>
  <c r="K2371" i="1" l="1"/>
  <c r="S2372" i="1"/>
  <c r="U2996" i="1"/>
  <c r="AG1152" i="1"/>
  <c r="S2373" i="1" l="1"/>
  <c r="K2372" i="1"/>
  <c r="U2997" i="1"/>
  <c r="AG1153" i="1"/>
  <c r="K2373" i="1" l="1"/>
  <c r="S2374" i="1"/>
  <c r="U2998" i="1"/>
  <c r="AG1154" i="1"/>
  <c r="S2375" i="1" l="1"/>
  <c r="K2374" i="1"/>
  <c r="U2999" i="1"/>
  <c r="AG1155" i="1"/>
  <c r="K2375" i="1" l="1"/>
  <c r="S2376" i="1"/>
  <c r="U3000" i="1"/>
  <c r="AG1156" i="1"/>
  <c r="S2377" i="1" l="1"/>
  <c r="K2376" i="1"/>
  <c r="U3001" i="1"/>
  <c r="AG1157" i="1"/>
  <c r="K2377" i="1" l="1"/>
  <c r="S2378" i="1"/>
  <c r="U3002" i="1"/>
  <c r="AG1158" i="1"/>
  <c r="S2379" i="1" l="1"/>
  <c r="K2378" i="1"/>
  <c r="U3003" i="1"/>
  <c r="AG1159" i="1"/>
  <c r="K2379" i="1" l="1"/>
  <c r="S2380" i="1"/>
  <c r="U3004" i="1"/>
  <c r="AG1160" i="1"/>
  <c r="S2381" i="1" l="1"/>
  <c r="K2380" i="1"/>
  <c r="U3005" i="1"/>
  <c r="AG1161" i="1"/>
  <c r="K2381" i="1" l="1"/>
  <c r="S2382" i="1"/>
  <c r="U3006" i="1"/>
  <c r="AG1162" i="1"/>
  <c r="S2383" i="1" l="1"/>
  <c r="K2382" i="1"/>
  <c r="U3007" i="1"/>
  <c r="AG1163" i="1"/>
  <c r="K2383" i="1" l="1"/>
  <c r="S2384" i="1"/>
  <c r="U3008" i="1"/>
  <c r="AG1164" i="1"/>
  <c r="S2385" i="1" l="1"/>
  <c r="K2384" i="1"/>
  <c r="U3009" i="1"/>
  <c r="AG1165" i="1"/>
  <c r="K2385" i="1" l="1"/>
  <c r="S2386" i="1"/>
  <c r="U3010" i="1"/>
  <c r="AG1166" i="1"/>
  <c r="S2387" i="1" l="1"/>
  <c r="K2386" i="1"/>
  <c r="U3011" i="1"/>
  <c r="AG1167" i="1"/>
  <c r="K2387" i="1" l="1"/>
  <c r="S2388" i="1"/>
  <c r="U3012" i="1"/>
  <c r="AG1168" i="1"/>
  <c r="S2389" i="1" l="1"/>
  <c r="K2388" i="1"/>
  <c r="U3013" i="1"/>
  <c r="AG1169" i="1"/>
  <c r="K2389" i="1" l="1"/>
  <c r="S2390" i="1"/>
  <c r="U3014" i="1"/>
  <c r="AG1170" i="1"/>
  <c r="S2391" i="1" l="1"/>
  <c r="K2390" i="1"/>
  <c r="U3015" i="1"/>
  <c r="AG1171" i="1"/>
  <c r="K2391" i="1" l="1"/>
  <c r="S2392" i="1"/>
  <c r="U3016" i="1"/>
  <c r="AG1172" i="1"/>
  <c r="S2393" i="1" l="1"/>
  <c r="K2392" i="1"/>
  <c r="U3017" i="1"/>
  <c r="AG1173" i="1"/>
  <c r="K2393" i="1" l="1"/>
  <c r="S2394" i="1"/>
  <c r="U3018" i="1"/>
  <c r="AG1174" i="1"/>
  <c r="S2395" i="1" l="1"/>
  <c r="K2394" i="1"/>
  <c r="U3019" i="1"/>
  <c r="AG1175" i="1"/>
  <c r="K2395" i="1" l="1"/>
  <c r="S2396" i="1"/>
  <c r="U3020" i="1"/>
  <c r="AG1176" i="1"/>
  <c r="S2397" i="1" l="1"/>
  <c r="K2396" i="1"/>
  <c r="U3021" i="1"/>
  <c r="AG1177" i="1"/>
  <c r="K2397" i="1" l="1"/>
  <c r="S2398" i="1"/>
  <c r="U3022" i="1"/>
  <c r="AG1178" i="1"/>
  <c r="S2399" i="1" l="1"/>
  <c r="K2398" i="1"/>
  <c r="U3023" i="1"/>
  <c r="AG1179" i="1"/>
  <c r="K2399" i="1" l="1"/>
  <c r="S2400" i="1"/>
  <c r="U3024" i="1"/>
  <c r="AG1180" i="1"/>
  <c r="S2401" i="1" l="1"/>
  <c r="K2400" i="1"/>
  <c r="U3025" i="1"/>
  <c r="AG1181" i="1"/>
  <c r="K2401" i="1" l="1"/>
  <c r="S2402" i="1"/>
  <c r="U3026" i="1"/>
  <c r="AG1182" i="1"/>
  <c r="S2403" i="1" l="1"/>
  <c r="K2402" i="1"/>
  <c r="U3027" i="1"/>
  <c r="AG1183" i="1"/>
  <c r="K2403" i="1" l="1"/>
  <c r="S2404" i="1"/>
  <c r="U3028" i="1"/>
  <c r="AG1184" i="1"/>
  <c r="S2405" i="1" l="1"/>
  <c r="K2404" i="1"/>
  <c r="U3029" i="1"/>
  <c r="AG1185" i="1"/>
  <c r="K2405" i="1" l="1"/>
  <c r="S2406" i="1"/>
  <c r="U3030" i="1"/>
  <c r="AG1186" i="1"/>
  <c r="S2407" i="1" l="1"/>
  <c r="K2406" i="1"/>
  <c r="U3031" i="1"/>
  <c r="AG1187" i="1"/>
  <c r="K2407" i="1" l="1"/>
  <c r="S2408" i="1"/>
  <c r="U3032" i="1"/>
  <c r="AG1188" i="1"/>
  <c r="S2409" i="1" l="1"/>
  <c r="K2408" i="1"/>
  <c r="U3033" i="1"/>
  <c r="AG1189" i="1"/>
  <c r="K2409" i="1" l="1"/>
  <c r="S2410" i="1"/>
  <c r="U3034" i="1"/>
  <c r="AG1190" i="1"/>
  <c r="S2411" i="1" l="1"/>
  <c r="K2410" i="1"/>
  <c r="U3035" i="1"/>
  <c r="AG1191" i="1"/>
  <c r="K2411" i="1" l="1"/>
  <c r="S2412" i="1"/>
  <c r="U3036" i="1"/>
  <c r="AG1192" i="1"/>
  <c r="S2413" i="1" l="1"/>
  <c r="K2412" i="1"/>
  <c r="U3037" i="1"/>
  <c r="AG1193" i="1"/>
  <c r="K2413" i="1" l="1"/>
  <c r="S2414" i="1"/>
  <c r="U3038" i="1"/>
  <c r="AG1194" i="1"/>
  <c r="S2415" i="1" l="1"/>
  <c r="K2414" i="1"/>
  <c r="U3039" i="1"/>
  <c r="AG1195" i="1"/>
  <c r="K2415" i="1" l="1"/>
  <c r="S2416" i="1"/>
  <c r="U3040" i="1"/>
  <c r="AG1196" i="1"/>
  <c r="S2417" i="1" l="1"/>
  <c r="K2416" i="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U3041" i="1"/>
  <c r="AG1197" i="1"/>
  <c r="K2755" i="1" l="1"/>
  <c r="S2418" i="1"/>
  <c r="U3042" i="1"/>
  <c r="AG1198" i="1"/>
  <c r="S2419" i="1" l="1"/>
  <c r="K2756" i="1"/>
  <c r="U3043" i="1"/>
  <c r="AG1199" i="1"/>
  <c r="K2757" i="1" l="1"/>
  <c r="S2420" i="1"/>
  <c r="U3044" i="1"/>
  <c r="AG1200" i="1"/>
  <c r="S2421" i="1" l="1"/>
  <c r="K2758" i="1"/>
  <c r="U3045" i="1"/>
  <c r="AG1201" i="1"/>
  <c r="K2759" i="1" l="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S2422" i="1"/>
  <c r="U3046" i="1"/>
  <c r="AG1202" i="1"/>
  <c r="S2423" i="1" l="1"/>
  <c r="K3016" i="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U3047" i="1"/>
  <c r="AG1203" i="1"/>
  <c r="K3264" i="1" l="1"/>
  <c r="S2424" i="1"/>
  <c r="U3048" i="1"/>
  <c r="AG1204" i="1"/>
  <c r="S2425" i="1" l="1"/>
  <c r="K3265" i="1"/>
  <c r="U3049" i="1"/>
  <c r="AG1205" i="1"/>
  <c r="K3266" i="1" l="1"/>
  <c r="S2426" i="1"/>
  <c r="U3050" i="1"/>
  <c r="AG1206" i="1"/>
  <c r="S2427" i="1" l="1"/>
  <c r="K3267" i="1"/>
  <c r="U3051" i="1"/>
  <c r="AG1207" i="1"/>
  <c r="K3268" i="1" l="1"/>
  <c r="S2428" i="1"/>
  <c r="U3052" i="1"/>
  <c r="AG1208" i="1"/>
  <c r="S2429" i="1" l="1"/>
  <c r="K3269" i="1"/>
  <c r="U3053" i="1"/>
  <c r="AG1209" i="1"/>
  <c r="K3270" i="1" l="1"/>
  <c r="S2430" i="1"/>
  <c r="U3054" i="1"/>
  <c r="AG1210" i="1"/>
  <c r="S2431" i="1" l="1"/>
  <c r="K3271" i="1"/>
  <c r="U3055" i="1"/>
  <c r="AG1211" i="1"/>
  <c r="K3272" i="1" l="1"/>
  <c r="S2432" i="1"/>
  <c r="U3056" i="1"/>
  <c r="AG1212" i="1"/>
  <c r="S2433" i="1" l="1"/>
  <c r="K3273" i="1"/>
  <c r="U3057" i="1"/>
  <c r="AG1213" i="1"/>
  <c r="K3274" i="1" l="1"/>
  <c r="S2434" i="1"/>
  <c r="U3058" i="1"/>
  <c r="AG1214" i="1"/>
  <c r="S2435" i="1" l="1"/>
  <c r="K3275" i="1"/>
  <c r="U3059" i="1"/>
  <c r="AG1215" i="1"/>
  <c r="K3276" i="1" l="1"/>
  <c r="S2436" i="1"/>
  <c r="U3060" i="1"/>
  <c r="AG1216" i="1"/>
  <c r="S2437" i="1" l="1"/>
  <c r="K3277" i="1"/>
  <c r="U3061" i="1"/>
  <c r="AG1217" i="1"/>
  <c r="K3278" i="1" l="1"/>
  <c r="S2438" i="1"/>
  <c r="U3062" i="1"/>
  <c r="AG1218" i="1"/>
  <c r="S2439" i="1" l="1"/>
  <c r="K3279" i="1"/>
  <c r="U3063" i="1"/>
  <c r="AG1219" i="1"/>
  <c r="K3280" i="1" l="1"/>
  <c r="S2440" i="1"/>
  <c r="U3064" i="1"/>
  <c r="AG1220" i="1"/>
  <c r="S2441" i="1" l="1"/>
  <c r="K3281" i="1"/>
  <c r="U3065" i="1"/>
  <c r="AG1221" i="1"/>
  <c r="K3282" i="1" l="1"/>
  <c r="S2442" i="1"/>
  <c r="U3066" i="1"/>
  <c r="AG1222" i="1"/>
  <c r="S2443" i="1" l="1"/>
  <c r="K3283" i="1"/>
  <c r="U3067" i="1"/>
  <c r="AG1223" i="1"/>
  <c r="K3284" i="1" l="1"/>
  <c r="S2444" i="1"/>
  <c r="U3068" i="1"/>
  <c r="AG1224" i="1"/>
  <c r="S2445" i="1" l="1"/>
  <c r="K3285" i="1"/>
  <c r="U3069" i="1"/>
  <c r="AG1225" i="1"/>
  <c r="K3286" i="1" l="1"/>
  <c r="S2446" i="1"/>
  <c r="U3070" i="1"/>
  <c r="AG1226" i="1"/>
  <c r="S2447" i="1" l="1"/>
  <c r="K3287" i="1"/>
  <c r="U3071" i="1"/>
  <c r="AG1227" i="1"/>
  <c r="K3288" i="1" l="1"/>
  <c r="S2448" i="1"/>
  <c r="U3072" i="1"/>
  <c r="AG1228" i="1"/>
  <c r="S2449" i="1" l="1"/>
  <c r="K3289" i="1"/>
  <c r="U3073" i="1"/>
  <c r="AG1229" i="1"/>
  <c r="K3290" i="1" l="1"/>
  <c r="S2450" i="1"/>
  <c r="U3074" i="1"/>
  <c r="AG1230" i="1"/>
  <c r="S2451" i="1" l="1"/>
  <c r="K3291" i="1"/>
  <c r="U3075" i="1"/>
  <c r="AG1231" i="1"/>
  <c r="K3292" i="1" l="1"/>
  <c r="S2452" i="1"/>
  <c r="U3076" i="1"/>
  <c r="AG1232" i="1"/>
  <c r="S2453" i="1" l="1"/>
  <c r="K3293" i="1"/>
  <c r="U3077" i="1"/>
  <c r="AG1233" i="1"/>
  <c r="K3294" i="1" l="1"/>
  <c r="S2454" i="1"/>
  <c r="U3078" i="1"/>
  <c r="AG1234" i="1"/>
  <c r="S2455" i="1" l="1"/>
  <c r="K3295" i="1"/>
  <c r="U3079" i="1"/>
  <c r="AG1235" i="1"/>
  <c r="K3296" i="1" l="1"/>
  <c r="S2456" i="1"/>
  <c r="U3080" i="1"/>
  <c r="AG1236" i="1"/>
  <c r="S2457" i="1" l="1"/>
  <c r="K3297" i="1"/>
  <c r="U3081" i="1"/>
  <c r="AG1237" i="1"/>
  <c r="K3298" i="1" l="1"/>
  <c r="S2458" i="1"/>
  <c r="U3082" i="1"/>
  <c r="AG1238" i="1"/>
  <c r="S2459" i="1" l="1"/>
  <c r="K3299" i="1"/>
  <c r="U3083" i="1"/>
  <c r="AG1239" i="1"/>
  <c r="K3300" i="1" l="1"/>
  <c r="S2460" i="1"/>
  <c r="U3084" i="1"/>
  <c r="AG1240" i="1"/>
  <c r="S2461" i="1" l="1"/>
  <c r="K3301" i="1"/>
  <c r="U3085" i="1"/>
  <c r="AG1241" i="1"/>
  <c r="K3302" i="1" l="1"/>
  <c r="S2462" i="1"/>
  <c r="U3086" i="1"/>
  <c r="AG1242" i="1"/>
  <c r="S2463" i="1" l="1"/>
  <c r="K3303" i="1"/>
  <c r="U3087" i="1"/>
  <c r="AG1243" i="1"/>
  <c r="K3304" i="1" l="1"/>
  <c r="S2464" i="1"/>
  <c r="U3088" i="1"/>
  <c r="AG1244" i="1"/>
  <c r="S2465" i="1" l="1"/>
  <c r="K3305" i="1"/>
  <c r="U3089" i="1"/>
  <c r="AG1245" i="1"/>
  <c r="K3306" i="1" l="1"/>
  <c r="S2466" i="1"/>
  <c r="U3090" i="1"/>
  <c r="AG1246" i="1"/>
  <c r="S2467" i="1" l="1"/>
  <c r="K3307" i="1"/>
  <c r="U3091" i="1"/>
  <c r="AG1247" i="1"/>
  <c r="K3308" i="1" l="1"/>
  <c r="S2468" i="1"/>
  <c r="U3092" i="1"/>
  <c r="AG1248" i="1"/>
  <c r="S2469" i="1" l="1"/>
  <c r="K3309" i="1"/>
  <c r="U3093" i="1"/>
  <c r="AG1249" i="1"/>
  <c r="K3310" i="1" l="1"/>
  <c r="S2470" i="1"/>
  <c r="U3094" i="1"/>
  <c r="AG1250" i="1"/>
  <c r="S2471" i="1" l="1"/>
  <c r="K3311" i="1"/>
  <c r="U3095" i="1"/>
  <c r="AG1251" i="1"/>
  <c r="K3312" i="1" l="1"/>
  <c r="S2472" i="1"/>
  <c r="U3096" i="1"/>
  <c r="AG1252" i="1"/>
  <c r="S2473" i="1" l="1"/>
  <c r="K3313" i="1"/>
  <c r="U3097" i="1"/>
  <c r="AG1253" i="1"/>
  <c r="K3314" i="1" l="1"/>
  <c r="S2474" i="1"/>
  <c r="U3098" i="1"/>
  <c r="AG1254" i="1"/>
  <c r="S2475" i="1" l="1"/>
  <c r="K3315" i="1"/>
  <c r="U3099" i="1"/>
  <c r="AG1255" i="1"/>
  <c r="K3316" i="1" l="1"/>
  <c r="S2476" i="1"/>
  <c r="U3100" i="1"/>
  <c r="AG1256" i="1"/>
  <c r="S2477" i="1" l="1"/>
  <c r="K3317" i="1"/>
  <c r="U3101" i="1"/>
  <c r="AG1257" i="1"/>
  <c r="K3318" i="1" l="1"/>
  <c r="S2478" i="1"/>
  <c r="U3102" i="1"/>
  <c r="AG1258" i="1"/>
  <c r="S2479" i="1" l="1"/>
  <c r="K3319" i="1"/>
  <c r="U3103" i="1"/>
  <c r="AG1259" i="1"/>
  <c r="K3320" i="1" l="1"/>
  <c r="S2480" i="1"/>
  <c r="U3104" i="1"/>
  <c r="AG1260" i="1"/>
  <c r="S2481" i="1" l="1"/>
  <c r="K3321" i="1"/>
  <c r="U3105" i="1"/>
  <c r="AG1261" i="1"/>
  <c r="K3322" i="1" l="1"/>
  <c r="S2482" i="1"/>
  <c r="U3106" i="1"/>
  <c r="AG1262" i="1"/>
  <c r="S2483" i="1" l="1"/>
  <c r="K3323" i="1"/>
  <c r="U3107" i="1"/>
  <c r="AG1263" i="1"/>
  <c r="K3324" i="1" l="1"/>
  <c r="S2484" i="1"/>
  <c r="U3108" i="1"/>
  <c r="AG1264" i="1"/>
  <c r="S2485" i="1" l="1"/>
  <c r="K3325" i="1"/>
  <c r="U3109" i="1"/>
  <c r="AG1265" i="1"/>
  <c r="K3326" i="1" l="1"/>
  <c r="S2486" i="1"/>
  <c r="U3110" i="1"/>
  <c r="AG1266" i="1"/>
  <c r="S2487" i="1" l="1"/>
  <c r="K3327" i="1"/>
  <c r="U3111" i="1"/>
  <c r="AG1267" i="1"/>
  <c r="K3328" i="1" l="1"/>
  <c r="S2488" i="1"/>
  <c r="U3112" i="1"/>
  <c r="AG1268" i="1"/>
  <c r="S2489" i="1" l="1"/>
  <c r="K3329" i="1"/>
  <c r="U3113" i="1"/>
  <c r="AG1269" i="1"/>
  <c r="K3330" i="1" l="1"/>
  <c r="S2490" i="1"/>
  <c r="U3114" i="1"/>
  <c r="AG1270" i="1"/>
  <c r="S2491" i="1" l="1"/>
  <c r="K3331" i="1"/>
  <c r="U3115" i="1"/>
  <c r="AG1271" i="1"/>
  <c r="K3332" i="1" l="1"/>
  <c r="S2492" i="1"/>
  <c r="U3116" i="1"/>
  <c r="AG1272" i="1"/>
  <c r="S2493" i="1" l="1"/>
  <c r="K3333" i="1"/>
  <c r="U3117" i="1"/>
  <c r="AG1273" i="1"/>
  <c r="K3334" i="1" l="1"/>
  <c r="S2494" i="1"/>
  <c r="U3118" i="1"/>
  <c r="AG1274" i="1"/>
  <c r="S2495" i="1" l="1"/>
  <c r="K3335" i="1"/>
  <c r="U3119" i="1"/>
  <c r="AG1275" i="1"/>
  <c r="K3336" i="1" l="1"/>
  <c r="S2496" i="1"/>
  <c r="U3120" i="1"/>
  <c r="AG1276" i="1"/>
  <c r="S2497" i="1" l="1"/>
  <c r="K3337" i="1"/>
  <c r="U3121" i="1"/>
  <c r="AG1277" i="1"/>
  <c r="K3338" i="1" l="1"/>
  <c r="S2498" i="1"/>
  <c r="U3122" i="1"/>
  <c r="AG1278" i="1"/>
  <c r="S2499" i="1" l="1"/>
  <c r="K3339" i="1"/>
  <c r="U3123" i="1"/>
  <c r="AG1279" i="1"/>
  <c r="K3340" i="1" l="1"/>
  <c r="S2500" i="1"/>
  <c r="U3124" i="1"/>
  <c r="AG1280" i="1"/>
  <c r="S2501" i="1" l="1"/>
  <c r="K3341" i="1"/>
  <c r="U3125" i="1"/>
  <c r="AG1281" i="1"/>
  <c r="K3342" i="1" l="1"/>
  <c r="S2502" i="1"/>
  <c r="U3126" i="1"/>
  <c r="AG1282" i="1"/>
  <c r="S2503" i="1" l="1"/>
  <c r="K3343" i="1"/>
  <c r="U3127" i="1"/>
  <c r="AG1283" i="1"/>
  <c r="K3344" i="1" l="1"/>
  <c r="S2504" i="1"/>
  <c r="U3128" i="1"/>
  <c r="AG1284" i="1"/>
  <c r="S2505" i="1" l="1"/>
  <c r="K3345" i="1"/>
  <c r="U3129" i="1"/>
  <c r="AG1285" i="1"/>
  <c r="K3346" i="1" l="1"/>
  <c r="S2506" i="1"/>
  <c r="U3130" i="1"/>
  <c r="AG1286" i="1"/>
  <c r="S2507" i="1" l="1"/>
  <c r="K3347" i="1"/>
  <c r="U3131" i="1"/>
  <c r="AG1287" i="1"/>
  <c r="K3348" i="1" l="1"/>
  <c r="S2508" i="1"/>
  <c r="U3132" i="1"/>
  <c r="AG1288" i="1"/>
  <c r="S2509" i="1" l="1"/>
  <c r="K3349" i="1"/>
  <c r="U3133" i="1"/>
  <c r="AG1289" i="1"/>
  <c r="K3350" i="1" l="1"/>
  <c r="S2510" i="1"/>
  <c r="U3134" i="1"/>
  <c r="AG1290" i="1"/>
  <c r="S2511" i="1" l="1"/>
  <c r="K3351" i="1"/>
  <c r="U3135" i="1"/>
  <c r="AG1291" i="1"/>
  <c r="K3352" i="1" l="1"/>
  <c r="S2512" i="1"/>
  <c r="U3136" i="1"/>
  <c r="AG1292" i="1"/>
  <c r="S2513" i="1" l="1"/>
  <c r="K3353" i="1"/>
  <c r="U3137" i="1"/>
  <c r="AG1293" i="1"/>
  <c r="K3354" i="1" l="1"/>
  <c r="S2514" i="1"/>
  <c r="U3138" i="1"/>
  <c r="AG1294" i="1"/>
  <c r="S2515" i="1" l="1"/>
  <c r="K3355" i="1"/>
  <c r="U3139" i="1"/>
  <c r="AG1295" i="1"/>
  <c r="K3356" i="1" l="1"/>
  <c r="S2516" i="1"/>
  <c r="U3140" i="1"/>
  <c r="AG1296" i="1"/>
  <c r="S2517" i="1" l="1"/>
  <c r="K3357" i="1"/>
  <c r="U3141" i="1"/>
  <c r="AG1297" i="1"/>
  <c r="K3358" i="1" l="1"/>
  <c r="S2518" i="1"/>
  <c r="U3142" i="1"/>
  <c r="AG1298" i="1"/>
  <c r="S2519" i="1" l="1"/>
  <c r="K3359" i="1"/>
  <c r="U3143" i="1"/>
  <c r="AG1299" i="1"/>
  <c r="K3360" i="1" l="1"/>
  <c r="S2520" i="1"/>
  <c r="U3144" i="1"/>
  <c r="AG1300" i="1"/>
  <c r="S2521" i="1" l="1"/>
  <c r="K3361" i="1"/>
  <c r="U3145" i="1"/>
  <c r="AG1301" i="1"/>
  <c r="K3362" i="1" l="1"/>
  <c r="S2522" i="1"/>
  <c r="U3146" i="1"/>
  <c r="AG1302" i="1"/>
  <c r="S2523" i="1" l="1"/>
  <c r="K3363" i="1"/>
  <c r="U3147" i="1"/>
  <c r="AG1303" i="1"/>
  <c r="K3364" i="1" l="1"/>
  <c r="S2524" i="1"/>
  <c r="U3148" i="1"/>
  <c r="AG1304" i="1"/>
  <c r="S2525" i="1" l="1"/>
  <c r="K3365" i="1"/>
  <c r="U3149" i="1"/>
  <c r="AG1305" i="1"/>
  <c r="K3366" i="1" l="1"/>
  <c r="S2526" i="1"/>
  <c r="U3150" i="1"/>
  <c r="AG1306" i="1"/>
  <c r="S2527" i="1" l="1"/>
  <c r="K3367" i="1"/>
  <c r="U3151" i="1"/>
  <c r="AG1307" i="1"/>
  <c r="K3368" i="1" l="1"/>
  <c r="S2528" i="1"/>
  <c r="U3152" i="1"/>
  <c r="AG1308" i="1"/>
  <c r="S2529" i="1" l="1"/>
  <c r="K3369" i="1"/>
  <c r="U3153" i="1"/>
  <c r="AG1309" i="1"/>
  <c r="K3370" i="1" l="1"/>
  <c r="S2530" i="1"/>
  <c r="U3154" i="1"/>
  <c r="AG1310" i="1"/>
  <c r="S2531" i="1" l="1"/>
  <c r="K3371" i="1"/>
  <c r="U3155" i="1"/>
  <c r="AG1311" i="1"/>
  <c r="K3372" i="1" l="1"/>
  <c r="S2532" i="1"/>
  <c r="U3156" i="1"/>
  <c r="AG1312" i="1"/>
  <c r="S2533" i="1" l="1"/>
  <c r="K3373" i="1"/>
  <c r="U3157" i="1"/>
  <c r="AG1313" i="1"/>
  <c r="K3374" i="1" l="1"/>
  <c r="S2534" i="1"/>
  <c r="U3158" i="1"/>
  <c r="AG1314" i="1"/>
  <c r="S2535" i="1" l="1"/>
  <c r="K3375" i="1"/>
  <c r="U3159" i="1"/>
  <c r="AG1315" i="1"/>
  <c r="K3376" i="1" l="1"/>
  <c r="S2536" i="1"/>
  <c r="U3160" i="1"/>
  <c r="AG1316" i="1"/>
  <c r="S2537" i="1" l="1"/>
  <c r="K3377" i="1"/>
  <c r="U3161" i="1"/>
  <c r="AG1317" i="1"/>
  <c r="K3378" i="1" l="1"/>
  <c r="S2538" i="1"/>
  <c r="U3162" i="1"/>
  <c r="AG1318" i="1"/>
  <c r="S2539" i="1" l="1"/>
  <c r="K3379" i="1"/>
  <c r="U3163" i="1"/>
  <c r="AG1319" i="1"/>
  <c r="K3380" i="1" l="1"/>
  <c r="S2540" i="1"/>
  <c r="U3164" i="1"/>
  <c r="AG1320" i="1"/>
  <c r="S2541" i="1" l="1"/>
  <c r="K3381" i="1"/>
  <c r="U3165" i="1"/>
  <c r="AG1321" i="1"/>
  <c r="K3382" i="1" l="1"/>
  <c r="S2542" i="1"/>
  <c r="U3166" i="1"/>
  <c r="AG1322" i="1"/>
  <c r="S2543" i="1" l="1"/>
  <c r="K3383" i="1"/>
  <c r="U3167" i="1"/>
  <c r="AG1323" i="1"/>
  <c r="K3384" i="1" l="1"/>
  <c r="S2544" i="1"/>
  <c r="U3168" i="1"/>
  <c r="AG1324" i="1"/>
  <c r="S2545" i="1" l="1"/>
  <c r="K3385" i="1"/>
  <c r="U3169" i="1"/>
  <c r="AG1325" i="1"/>
  <c r="K3386" i="1" l="1"/>
  <c r="S2546" i="1"/>
  <c r="U3170" i="1"/>
  <c r="AG1326" i="1"/>
  <c r="S2547" i="1" l="1"/>
  <c r="K3387" i="1"/>
  <c r="U3171" i="1"/>
  <c r="AG1327" i="1"/>
  <c r="K3388" i="1" l="1"/>
  <c r="S2548" i="1"/>
  <c r="U3172" i="1"/>
  <c r="AG1328" i="1"/>
  <c r="S2549" i="1" l="1"/>
  <c r="K3389" i="1"/>
  <c r="U3173" i="1"/>
  <c r="AG1329" i="1"/>
  <c r="K3390" i="1" l="1"/>
  <c r="S2550" i="1"/>
  <c r="U3174" i="1"/>
  <c r="AG1330" i="1"/>
  <c r="S2551" i="1" l="1"/>
  <c r="K3391" i="1"/>
  <c r="U3175" i="1"/>
  <c r="AG1331" i="1"/>
  <c r="K3392" i="1" l="1"/>
  <c r="S2552" i="1"/>
  <c r="U3176" i="1"/>
  <c r="AG1332" i="1"/>
  <c r="S2553" i="1" l="1"/>
  <c r="K3393" i="1"/>
  <c r="U3177" i="1"/>
  <c r="AG1333" i="1"/>
  <c r="K3394" i="1" l="1"/>
  <c r="S2554" i="1"/>
  <c r="U3178" i="1"/>
  <c r="AG1334" i="1"/>
  <c r="S2555" i="1" l="1"/>
  <c r="K3395" i="1"/>
  <c r="U3179" i="1"/>
  <c r="AG1335" i="1"/>
  <c r="K3396" i="1" l="1"/>
  <c r="S2556" i="1"/>
  <c r="U3180" i="1"/>
  <c r="AG1336" i="1"/>
  <c r="S2557" i="1" l="1"/>
  <c r="K3397" i="1"/>
  <c r="U3181" i="1"/>
  <c r="AG1337" i="1"/>
  <c r="K3398" i="1" l="1"/>
  <c r="S2558" i="1"/>
  <c r="U3182" i="1"/>
  <c r="AG1338" i="1"/>
  <c r="S2559" i="1" l="1"/>
  <c r="K3399" i="1"/>
  <c r="U3183" i="1"/>
  <c r="AG1339" i="1"/>
  <c r="K3400" i="1" l="1"/>
  <c r="S2560" i="1"/>
  <c r="U3184" i="1"/>
  <c r="AG1340" i="1"/>
  <c r="S2561" i="1" l="1"/>
  <c r="K3401" i="1"/>
  <c r="U3185" i="1"/>
  <c r="AG1341" i="1"/>
  <c r="K3402" i="1" l="1"/>
  <c r="S2562" i="1"/>
  <c r="U3186" i="1"/>
  <c r="AG1342" i="1"/>
  <c r="S2563" i="1" l="1"/>
  <c r="K3403" i="1"/>
  <c r="U3187" i="1"/>
  <c r="AG1343" i="1"/>
  <c r="K3404" i="1" l="1"/>
  <c r="S2564" i="1"/>
  <c r="U3188" i="1"/>
  <c r="AG1344" i="1"/>
  <c r="S2565" i="1" l="1"/>
  <c r="K3405" i="1"/>
  <c r="U3189" i="1"/>
  <c r="AG1345" i="1"/>
  <c r="K3406" i="1" l="1"/>
  <c r="S2566" i="1"/>
  <c r="U3190" i="1"/>
  <c r="AG1346" i="1"/>
  <c r="S2567" i="1" l="1"/>
  <c r="K3407" i="1"/>
  <c r="U3191" i="1"/>
  <c r="AG1347" i="1"/>
  <c r="K3408" i="1" l="1"/>
  <c r="S2568" i="1"/>
  <c r="U3192" i="1"/>
  <c r="AG1348" i="1"/>
  <c r="S2569" i="1" l="1"/>
  <c r="K3409" i="1"/>
  <c r="U3193" i="1"/>
  <c r="AG1349" i="1"/>
  <c r="K3410" i="1" l="1"/>
  <c r="S2570" i="1"/>
  <c r="U3194" i="1"/>
  <c r="AG1350" i="1"/>
  <c r="S2571" i="1" l="1"/>
  <c r="K3411" i="1"/>
  <c r="U3195" i="1"/>
  <c r="AG1351" i="1"/>
  <c r="K3412" i="1" l="1"/>
  <c r="S2572" i="1"/>
  <c r="U3196" i="1"/>
  <c r="AG1352" i="1"/>
  <c r="S2573" i="1" l="1"/>
  <c r="K3413" i="1"/>
  <c r="U3197" i="1"/>
  <c r="AG1353" i="1"/>
  <c r="K3414" i="1" l="1"/>
  <c r="S2574" i="1"/>
  <c r="U3198" i="1"/>
  <c r="AG1354" i="1"/>
  <c r="S2575" i="1" l="1"/>
  <c r="K3415" i="1"/>
  <c r="U3199" i="1"/>
  <c r="AG1355" i="1"/>
  <c r="K3416" i="1" l="1"/>
  <c r="S2576" i="1"/>
  <c r="U3200" i="1"/>
  <c r="AG1356" i="1"/>
  <c r="S2577" i="1" l="1"/>
  <c r="K3417" i="1"/>
  <c r="U3201" i="1"/>
  <c r="AG1357" i="1"/>
  <c r="K3418" i="1" l="1"/>
  <c r="S2578" i="1"/>
  <c r="U3202" i="1"/>
  <c r="AG1358" i="1"/>
  <c r="S2579" i="1" l="1"/>
  <c r="K3419" i="1"/>
  <c r="U3203" i="1"/>
  <c r="AG1359" i="1"/>
  <c r="K3420" i="1" l="1"/>
  <c r="S2580" i="1"/>
  <c r="U3204" i="1"/>
  <c r="AG1360" i="1"/>
  <c r="S2581" i="1" l="1"/>
  <c r="K3421" i="1"/>
  <c r="U3205" i="1"/>
  <c r="AG1361" i="1"/>
  <c r="K3422" i="1" l="1"/>
  <c r="S2582" i="1"/>
  <c r="U3206" i="1"/>
  <c r="AG1362" i="1"/>
  <c r="S2583" i="1" l="1"/>
  <c r="K3423" i="1"/>
  <c r="U3207" i="1"/>
  <c r="AG1363" i="1"/>
  <c r="K3424" i="1" l="1"/>
  <c r="S2584" i="1"/>
  <c r="U3208" i="1"/>
  <c r="AG1364" i="1"/>
  <c r="S2585" i="1" l="1"/>
  <c r="K3425" i="1"/>
  <c r="U3209" i="1"/>
  <c r="AG1365" i="1"/>
  <c r="K3426" i="1" l="1"/>
  <c r="S2586" i="1"/>
  <c r="U3210" i="1"/>
  <c r="AG1366" i="1"/>
  <c r="S2587" i="1" l="1"/>
  <c r="K3427" i="1"/>
  <c r="U3211" i="1"/>
  <c r="AG1367" i="1"/>
  <c r="K3428" i="1" l="1"/>
  <c r="S2588" i="1"/>
  <c r="U3212" i="1"/>
  <c r="AG1368" i="1"/>
  <c r="S2589" i="1" l="1"/>
  <c r="K3429" i="1"/>
  <c r="U3213" i="1"/>
  <c r="AG1369" i="1"/>
  <c r="K3430" i="1" l="1"/>
  <c r="S2590" i="1"/>
  <c r="U3214" i="1"/>
  <c r="AG1370" i="1"/>
  <c r="S2591" i="1" l="1"/>
  <c r="K3431" i="1"/>
  <c r="U3215" i="1"/>
  <c r="AG1371" i="1"/>
  <c r="K3432" i="1" l="1"/>
  <c r="S2592" i="1"/>
  <c r="U3216" i="1"/>
  <c r="AG1372" i="1"/>
  <c r="S2593" i="1" l="1"/>
  <c r="K3433" i="1"/>
  <c r="U3217" i="1"/>
  <c r="AG1373" i="1"/>
  <c r="K3434" i="1" l="1"/>
  <c r="S2594" i="1"/>
  <c r="U3218" i="1"/>
  <c r="AG1374" i="1"/>
  <c r="S2595" i="1" l="1"/>
  <c r="K3435" i="1"/>
  <c r="U3219" i="1"/>
  <c r="AG1375" i="1"/>
  <c r="K3436" i="1" l="1"/>
  <c r="S2596" i="1"/>
  <c r="U3220" i="1"/>
  <c r="AG1376" i="1"/>
  <c r="S2597" i="1" l="1"/>
  <c r="K3437" i="1"/>
  <c r="U3221" i="1"/>
  <c r="AG1377" i="1"/>
  <c r="K3438" i="1" l="1"/>
  <c r="S2598" i="1"/>
  <c r="U3222" i="1"/>
  <c r="AG1378" i="1"/>
  <c r="S2599" i="1" l="1"/>
  <c r="K3439" i="1"/>
  <c r="U3223" i="1"/>
  <c r="AG1379" i="1"/>
  <c r="K3440" i="1" l="1"/>
  <c r="S2600" i="1"/>
  <c r="U3224" i="1"/>
  <c r="AG1380" i="1"/>
  <c r="S2601" i="1" l="1"/>
  <c r="K3441" i="1"/>
  <c r="U3225" i="1"/>
  <c r="AG1381" i="1"/>
  <c r="K3442" i="1" l="1"/>
  <c r="S2602" i="1"/>
  <c r="U3226" i="1"/>
  <c r="AG1382" i="1"/>
  <c r="S2603" i="1" l="1"/>
  <c r="K3443" i="1"/>
  <c r="U3227" i="1"/>
  <c r="AG1383" i="1"/>
  <c r="K3444" i="1" l="1"/>
  <c r="S2604" i="1"/>
  <c r="U3228" i="1"/>
  <c r="AG1384" i="1"/>
  <c r="S2605" i="1" l="1"/>
  <c r="K3445" i="1"/>
  <c r="U3229" i="1"/>
  <c r="AG1385" i="1"/>
  <c r="K3446" i="1" l="1"/>
  <c r="S2606" i="1"/>
  <c r="U3230" i="1"/>
  <c r="AG1386" i="1"/>
  <c r="S2607" i="1" l="1"/>
  <c r="K3447" i="1"/>
  <c r="U3231" i="1"/>
  <c r="AG1387" i="1"/>
  <c r="S2608" i="1" l="1"/>
  <c r="K3448" i="1"/>
  <c r="U3232" i="1"/>
  <c r="AG1388" i="1"/>
  <c r="K3449" i="1" l="1"/>
  <c r="S2609" i="1"/>
  <c r="U3233" i="1"/>
  <c r="AG1389" i="1"/>
  <c r="S2610" i="1" l="1"/>
  <c r="K3450" i="1"/>
  <c r="U3234" i="1"/>
  <c r="AG1390" i="1"/>
  <c r="K3451" i="1" l="1"/>
  <c r="S2611" i="1"/>
  <c r="U3235" i="1"/>
  <c r="AG1391" i="1"/>
  <c r="S2612" i="1" l="1"/>
  <c r="K3452" i="1"/>
  <c r="U3236" i="1"/>
  <c r="AG1392" i="1"/>
  <c r="K3453" i="1" l="1"/>
  <c r="S2613" i="1"/>
  <c r="U3237" i="1"/>
  <c r="AG1393" i="1"/>
  <c r="S2614" i="1" l="1"/>
  <c r="K3454" i="1"/>
  <c r="U3238" i="1"/>
  <c r="AG1394" i="1"/>
  <c r="K3455" i="1" l="1"/>
  <c r="S2615" i="1"/>
  <c r="U3239" i="1"/>
  <c r="AG1395" i="1"/>
  <c r="S2616" i="1" l="1"/>
  <c r="K3456" i="1"/>
  <c r="U3240" i="1"/>
  <c r="AG1396" i="1"/>
  <c r="K3457" i="1" l="1"/>
  <c r="S2617" i="1"/>
  <c r="U3241" i="1"/>
  <c r="AG1397" i="1"/>
  <c r="S2618" i="1" l="1"/>
  <c r="K3458" i="1"/>
  <c r="U3242" i="1"/>
  <c r="AG1398" i="1"/>
  <c r="K3459" i="1" l="1"/>
  <c r="S2619" i="1"/>
  <c r="U3243" i="1"/>
  <c r="AG1399" i="1"/>
  <c r="S2620" i="1" l="1"/>
  <c r="K3460" i="1"/>
  <c r="U3244" i="1"/>
  <c r="AG1400" i="1"/>
  <c r="K3461" i="1" l="1"/>
  <c r="S2621" i="1"/>
  <c r="U3245" i="1"/>
  <c r="AG1401" i="1"/>
  <c r="S2622" i="1" l="1"/>
  <c r="K3462" i="1"/>
  <c r="U3246" i="1"/>
  <c r="AG1402" i="1"/>
  <c r="K3463" i="1" l="1"/>
  <c r="S2623" i="1"/>
  <c r="U3247" i="1"/>
  <c r="AG1403" i="1"/>
  <c r="S2624" i="1" l="1"/>
  <c r="K3464" i="1"/>
  <c r="U3248" i="1"/>
  <c r="AG1404" i="1"/>
  <c r="K3465" i="1" l="1"/>
  <c r="S2625" i="1"/>
  <c r="U3249" i="1"/>
  <c r="AG1405" i="1"/>
  <c r="S2626" i="1" l="1"/>
  <c r="K3466" i="1"/>
  <c r="U3250" i="1"/>
  <c r="AG1406" i="1"/>
  <c r="K3467" i="1" l="1"/>
  <c r="S2627" i="1"/>
  <c r="U3251" i="1"/>
  <c r="AG1407" i="1"/>
  <c r="S2628" i="1" l="1"/>
  <c r="K3468" i="1"/>
  <c r="U3252" i="1"/>
  <c r="AG1408" i="1"/>
  <c r="K3469" i="1" l="1"/>
  <c r="S2629" i="1"/>
  <c r="U3253" i="1"/>
  <c r="AG1409" i="1"/>
  <c r="S2630" i="1" l="1"/>
  <c r="K3470" i="1"/>
  <c r="U3254" i="1"/>
  <c r="AG1410" i="1"/>
  <c r="K3471" i="1" l="1"/>
  <c r="S2631" i="1"/>
  <c r="U3255" i="1"/>
  <c r="AG1411" i="1"/>
  <c r="S2632" i="1" l="1"/>
  <c r="K3472" i="1"/>
  <c r="U3256" i="1"/>
  <c r="AG1412" i="1"/>
  <c r="K3473" i="1" l="1"/>
  <c r="S2633" i="1"/>
  <c r="U3257" i="1"/>
  <c r="AG1413" i="1"/>
  <c r="S2634" i="1" l="1"/>
  <c r="K3474" i="1"/>
  <c r="U3258" i="1"/>
  <c r="AG1414" i="1"/>
  <c r="K3475" i="1" l="1"/>
  <c r="S2635" i="1"/>
  <c r="U3259" i="1"/>
  <c r="AG1415" i="1"/>
  <c r="S2636" i="1" l="1"/>
  <c r="K3476" i="1"/>
  <c r="U3260" i="1"/>
  <c r="AG1416" i="1"/>
  <c r="K3477" i="1" l="1"/>
  <c r="S2637" i="1"/>
  <c r="U3261" i="1"/>
  <c r="AG1417" i="1"/>
  <c r="S2638" i="1" l="1"/>
  <c r="K3478" i="1"/>
  <c r="U3262" i="1"/>
  <c r="AG1418" i="1"/>
  <c r="K3479" i="1" l="1"/>
  <c r="S2639" i="1"/>
  <c r="U3263" i="1"/>
  <c r="AG1419" i="1"/>
  <c r="S2640" i="1" l="1"/>
  <c r="K3480" i="1"/>
  <c r="U3264" i="1"/>
  <c r="AG1420" i="1"/>
  <c r="K3481" i="1" l="1"/>
  <c r="S2641" i="1"/>
  <c r="U3265" i="1"/>
  <c r="AG1421" i="1"/>
  <c r="S2642" i="1" l="1"/>
  <c r="K3482" i="1"/>
  <c r="U3266" i="1"/>
  <c r="AG1422" i="1"/>
  <c r="K3483" i="1" l="1"/>
  <c r="S2643" i="1"/>
  <c r="U3267" i="1"/>
  <c r="AG1423" i="1"/>
  <c r="S2644" i="1" l="1"/>
  <c r="K3484" i="1"/>
  <c r="U3268" i="1"/>
  <c r="AG1424" i="1"/>
  <c r="K3485" i="1" l="1"/>
  <c r="S2645" i="1"/>
  <c r="U3269" i="1"/>
  <c r="AG1425" i="1"/>
  <c r="S2646" i="1" l="1"/>
  <c r="K3486" i="1"/>
  <c r="U3270" i="1"/>
  <c r="AG1426" i="1"/>
  <c r="K3487" i="1" l="1"/>
  <c r="S2647" i="1"/>
  <c r="U3271" i="1"/>
  <c r="AG1427" i="1"/>
  <c r="S2648" i="1" l="1"/>
  <c r="K3488" i="1"/>
  <c r="U3272" i="1"/>
  <c r="AG1428" i="1"/>
  <c r="K3489" i="1" l="1"/>
  <c r="S2649" i="1"/>
  <c r="U3273" i="1"/>
  <c r="AG1429" i="1"/>
  <c r="S2650" i="1" l="1"/>
  <c r="K3490" i="1"/>
  <c r="U3274" i="1"/>
  <c r="AG1430" i="1"/>
  <c r="K3491" i="1" l="1"/>
  <c r="S2651" i="1"/>
  <c r="U3275" i="1"/>
  <c r="AG1431" i="1"/>
  <c r="S2652" i="1" l="1"/>
  <c r="K3492" i="1"/>
  <c r="U3276" i="1"/>
  <c r="AG1432" i="1"/>
  <c r="K3493" i="1" l="1"/>
  <c r="S2653" i="1"/>
  <c r="U3277" i="1"/>
  <c r="AG1433" i="1"/>
  <c r="S2654" i="1" l="1"/>
  <c r="K3494" i="1"/>
  <c r="U3278" i="1"/>
  <c r="AG1434" i="1"/>
  <c r="K3495" i="1" l="1"/>
  <c r="S2655" i="1"/>
  <c r="U3279" i="1"/>
  <c r="AG1435" i="1"/>
  <c r="S2656" i="1" l="1"/>
  <c r="K3496" i="1"/>
  <c r="U3280" i="1"/>
  <c r="AG1436" i="1"/>
  <c r="K3497" i="1" l="1"/>
  <c r="S2657" i="1"/>
  <c r="U3281" i="1"/>
  <c r="AG1437" i="1"/>
  <c r="S2658" i="1" l="1"/>
  <c r="K3498" i="1"/>
  <c r="U3282" i="1"/>
  <c r="AG1438" i="1"/>
  <c r="K3499" i="1" l="1"/>
  <c r="S2659" i="1"/>
  <c r="U3283" i="1"/>
  <c r="AG1439" i="1"/>
  <c r="S2660" i="1" l="1"/>
  <c r="K3500" i="1"/>
  <c r="U3284" i="1"/>
  <c r="AG1440" i="1"/>
  <c r="K3501" i="1" l="1"/>
  <c r="S2661" i="1"/>
  <c r="U3285" i="1"/>
  <c r="AG1441" i="1"/>
  <c r="S2662" i="1" l="1"/>
  <c r="K3502" i="1"/>
  <c r="U3286" i="1"/>
  <c r="AG1442" i="1"/>
  <c r="K3503" i="1" l="1"/>
  <c r="S2663" i="1"/>
  <c r="U3287" i="1"/>
  <c r="AG1443" i="1"/>
  <c r="S2664" i="1" l="1"/>
  <c r="K3504" i="1"/>
  <c r="U3288" i="1"/>
  <c r="AG1444" i="1"/>
  <c r="K3505" i="1" l="1"/>
  <c r="S2665" i="1"/>
  <c r="U3289" i="1"/>
  <c r="AG1445" i="1"/>
  <c r="S2666" i="1" l="1"/>
  <c r="K3506" i="1"/>
  <c r="U3290" i="1"/>
  <c r="AG1446" i="1"/>
  <c r="K3507" i="1" l="1"/>
  <c r="S2667" i="1"/>
  <c r="U3291" i="1"/>
  <c r="AG1447" i="1"/>
  <c r="S2668" i="1" l="1"/>
  <c r="K3508" i="1"/>
  <c r="U3292" i="1"/>
  <c r="AG1448" i="1"/>
  <c r="K3509" i="1" l="1"/>
  <c r="S2669" i="1"/>
  <c r="U3293" i="1"/>
  <c r="AG1449" i="1"/>
  <c r="S2670" i="1" l="1"/>
  <c r="K3510" i="1"/>
  <c r="U3294" i="1"/>
  <c r="AG1450" i="1"/>
  <c r="K3511" i="1" l="1"/>
  <c r="S2671" i="1"/>
  <c r="U3295" i="1"/>
  <c r="AG1451" i="1"/>
  <c r="S2672" i="1" l="1"/>
  <c r="K3512" i="1"/>
  <c r="U3296" i="1"/>
  <c r="AG1452" i="1"/>
  <c r="K3513" i="1" l="1"/>
  <c r="S2673" i="1"/>
  <c r="U3297" i="1"/>
  <c r="AG1453" i="1"/>
  <c r="S2674" i="1" l="1"/>
  <c r="K3514" i="1"/>
  <c r="U3298" i="1"/>
  <c r="AG1454" i="1"/>
  <c r="K3515" i="1" l="1"/>
  <c r="S2675" i="1"/>
  <c r="U3299" i="1"/>
  <c r="AG1455" i="1"/>
  <c r="S2676" i="1" l="1"/>
  <c r="K3516" i="1"/>
  <c r="U3300" i="1"/>
  <c r="AG1456" i="1"/>
  <c r="K3517" i="1" l="1"/>
  <c r="S2677" i="1"/>
  <c r="U3301" i="1"/>
  <c r="AG1457" i="1"/>
  <c r="S2678" i="1" l="1"/>
  <c r="K3518" i="1"/>
  <c r="U3302" i="1"/>
  <c r="AG1458" i="1"/>
  <c r="K3519" i="1" l="1"/>
  <c r="S2679" i="1"/>
  <c r="U3303" i="1"/>
  <c r="AG1459" i="1"/>
  <c r="S2680" i="1" l="1"/>
  <c r="K3520" i="1"/>
  <c r="U3304" i="1"/>
  <c r="AG1460" i="1"/>
  <c r="K3521" i="1" l="1"/>
  <c r="S2681" i="1"/>
  <c r="U3305" i="1"/>
  <c r="AG1461" i="1"/>
  <c r="S2682" i="1" l="1"/>
  <c r="K3522" i="1"/>
  <c r="U3306" i="1"/>
  <c r="AG1462" i="1"/>
  <c r="K3523" i="1" l="1"/>
  <c r="S2683" i="1"/>
  <c r="U3307" i="1"/>
  <c r="AG1463" i="1"/>
  <c r="S2684" i="1" l="1"/>
  <c r="K3524" i="1"/>
  <c r="U3308" i="1"/>
  <c r="AG1464" i="1"/>
  <c r="K3525" i="1" l="1"/>
  <c r="S2685" i="1"/>
  <c r="U3309" i="1"/>
  <c r="AG1465" i="1"/>
  <c r="S2686" i="1" l="1"/>
  <c r="K3526" i="1"/>
  <c r="U3310" i="1"/>
  <c r="AG1466" i="1"/>
  <c r="K3527" i="1" l="1"/>
  <c r="S2687" i="1"/>
  <c r="U3311" i="1"/>
  <c r="AG1467" i="1"/>
  <c r="S2688" i="1" l="1"/>
  <c r="K3528" i="1"/>
  <c r="U3312" i="1"/>
  <c r="AG1468" i="1"/>
  <c r="K3529" i="1" l="1"/>
  <c r="S2689" i="1"/>
  <c r="U3313" i="1"/>
  <c r="AG1469" i="1"/>
  <c r="S2690" i="1" l="1"/>
  <c r="K3530" i="1"/>
  <c r="U3314" i="1"/>
  <c r="AG1470" i="1"/>
  <c r="K3531" i="1" l="1"/>
  <c r="S2691" i="1"/>
  <c r="U3315" i="1"/>
  <c r="AG1471" i="1"/>
  <c r="S2692" i="1" l="1"/>
  <c r="K3532" i="1"/>
  <c r="U3316" i="1"/>
  <c r="AG1472" i="1"/>
  <c r="K3533" i="1" l="1"/>
  <c r="S2693" i="1"/>
  <c r="U3317" i="1"/>
  <c r="AG1473" i="1"/>
  <c r="S2694" i="1" l="1"/>
  <c r="K3534" i="1"/>
  <c r="U3318" i="1"/>
  <c r="AG1474" i="1"/>
  <c r="K3535" i="1" l="1"/>
  <c r="S2695" i="1"/>
  <c r="U3319" i="1"/>
  <c r="AG1475" i="1"/>
  <c r="S2696" i="1" l="1"/>
  <c r="K3536" i="1"/>
  <c r="U3320" i="1"/>
  <c r="AG1476" i="1"/>
  <c r="K3537" i="1" l="1"/>
  <c r="S2697" i="1"/>
  <c r="U3321" i="1"/>
  <c r="AG1477" i="1"/>
  <c r="S2698" i="1" l="1"/>
  <c r="K3538" i="1"/>
  <c r="U3322" i="1"/>
  <c r="AG1478" i="1"/>
  <c r="K3539" i="1" l="1"/>
  <c r="S2699" i="1"/>
  <c r="U3323" i="1"/>
  <c r="AG1479" i="1"/>
  <c r="S2700" i="1" l="1"/>
  <c r="K3540" i="1"/>
  <c r="U3324" i="1"/>
  <c r="AG1480" i="1"/>
  <c r="K3541" i="1" l="1"/>
  <c r="S2701" i="1"/>
  <c r="U3325" i="1"/>
  <c r="AG1481" i="1"/>
  <c r="S2702" i="1" l="1"/>
  <c r="K3542" i="1"/>
  <c r="U3326" i="1"/>
  <c r="AG1482" i="1"/>
  <c r="K3543" i="1" l="1"/>
  <c r="S2703" i="1"/>
  <c r="U3327" i="1"/>
  <c r="AG1483" i="1"/>
  <c r="S2704" i="1" l="1"/>
  <c r="K3544" i="1"/>
  <c r="U3328" i="1"/>
  <c r="AG1484" i="1"/>
  <c r="K3545" i="1" l="1"/>
  <c r="S2705" i="1"/>
  <c r="U3329" i="1"/>
  <c r="AG1485" i="1"/>
  <c r="S2706" i="1" l="1"/>
  <c r="K3546" i="1"/>
  <c r="U3330" i="1"/>
  <c r="AG1486" i="1"/>
  <c r="K3547" i="1" l="1"/>
  <c r="S2707" i="1"/>
  <c r="U3331" i="1"/>
  <c r="AG1487" i="1"/>
  <c r="S2708" i="1" l="1"/>
  <c r="K3548" i="1"/>
  <c r="U3332" i="1"/>
  <c r="AG1488" i="1"/>
  <c r="K3549" i="1" l="1"/>
  <c r="S2709" i="1"/>
  <c r="U3333" i="1"/>
  <c r="AG1489" i="1"/>
  <c r="S2710" i="1" l="1"/>
  <c r="K3550" i="1"/>
  <c r="U3334" i="1"/>
  <c r="AG1490" i="1"/>
  <c r="K3551" i="1" l="1"/>
  <c r="S2711" i="1"/>
  <c r="U3335" i="1"/>
  <c r="AG1491" i="1"/>
  <c r="S2712" i="1" l="1"/>
  <c r="K3552" i="1"/>
  <c r="U3336" i="1"/>
  <c r="AG1492" i="1"/>
  <c r="K3553" i="1" l="1"/>
  <c r="S2713" i="1"/>
  <c r="U3337" i="1"/>
  <c r="AG1493" i="1"/>
  <c r="S2714" i="1" l="1"/>
  <c r="K3554" i="1"/>
  <c r="U3338" i="1"/>
  <c r="AG1494" i="1"/>
  <c r="K3555" i="1" l="1"/>
  <c r="S2715" i="1"/>
  <c r="U3339" i="1"/>
  <c r="AG1495" i="1"/>
  <c r="S2716" i="1" l="1"/>
  <c r="K3556" i="1"/>
  <c r="U3340" i="1"/>
  <c r="AG1496" i="1"/>
  <c r="K3557" i="1" l="1"/>
  <c r="S2717" i="1"/>
  <c r="U3341" i="1"/>
  <c r="AG1497" i="1"/>
  <c r="S2718" i="1" l="1"/>
  <c r="K3558" i="1"/>
  <c r="U3342" i="1"/>
  <c r="AG1498" i="1"/>
  <c r="K3559" i="1" l="1"/>
  <c r="S2719" i="1"/>
  <c r="U3343" i="1"/>
  <c r="AG1499" i="1"/>
  <c r="S2720" i="1" l="1"/>
  <c r="K3560" i="1"/>
  <c r="U3344" i="1"/>
  <c r="AG1500" i="1"/>
  <c r="K3561" i="1" l="1"/>
  <c r="S2721" i="1"/>
  <c r="U3345" i="1"/>
  <c r="AG1501" i="1"/>
  <c r="S2722" i="1" l="1"/>
  <c r="K3562" i="1"/>
  <c r="U3346" i="1"/>
  <c r="AG1502" i="1"/>
  <c r="K3563" i="1" l="1"/>
  <c r="S2723" i="1"/>
  <c r="U3347" i="1"/>
  <c r="AG1503" i="1"/>
  <c r="S2724" i="1" l="1"/>
  <c r="K3564" i="1"/>
  <c r="U3348" i="1"/>
  <c r="AG1504" i="1"/>
  <c r="K3565" i="1" l="1"/>
  <c r="S2725" i="1"/>
  <c r="U3349" i="1"/>
  <c r="AG1505" i="1"/>
  <c r="S2726" i="1" l="1"/>
  <c r="K3566" i="1"/>
  <c r="U3350" i="1"/>
  <c r="AG1506" i="1"/>
  <c r="K3567" i="1" l="1"/>
  <c r="S2727" i="1"/>
  <c r="U3351" i="1"/>
  <c r="AG1507" i="1"/>
  <c r="S2728" i="1" l="1"/>
  <c r="K3568" i="1"/>
  <c r="U3352" i="1"/>
  <c r="AG1508" i="1"/>
  <c r="K3569" i="1" l="1"/>
  <c r="S2729" i="1"/>
  <c r="U3353" i="1"/>
  <c r="AG1509" i="1"/>
  <c r="S2730" i="1" l="1"/>
  <c r="K3570" i="1"/>
  <c r="U3354" i="1"/>
  <c r="AG1510" i="1"/>
  <c r="K3571" i="1" l="1"/>
  <c r="S2731" i="1"/>
  <c r="U3355" i="1"/>
  <c r="AG1511" i="1"/>
  <c r="S2732" i="1" l="1"/>
  <c r="K3572" i="1"/>
  <c r="U3356" i="1"/>
  <c r="AG1512" i="1"/>
  <c r="K3573" i="1" l="1"/>
  <c r="S2733" i="1"/>
  <c r="U3357" i="1"/>
  <c r="AG1513" i="1"/>
  <c r="S2734" i="1" l="1"/>
  <c r="K3574" i="1"/>
  <c r="U3358" i="1"/>
  <c r="AG1514" i="1"/>
  <c r="K3575" i="1" l="1"/>
  <c r="S2735" i="1"/>
  <c r="U3359" i="1"/>
  <c r="AG1515" i="1"/>
  <c r="S2736" i="1" l="1"/>
  <c r="K3576" i="1"/>
  <c r="U3360" i="1"/>
  <c r="AG1516" i="1"/>
  <c r="K3577" i="1" l="1"/>
  <c r="S2737" i="1"/>
  <c r="U3361" i="1"/>
  <c r="AG1517" i="1"/>
  <c r="S2738" i="1" l="1"/>
  <c r="K3578" i="1"/>
  <c r="U3362" i="1"/>
  <c r="AG1518" i="1"/>
  <c r="K3579" i="1" l="1"/>
  <c r="S2739" i="1"/>
  <c r="U3363" i="1"/>
  <c r="AG1519" i="1"/>
  <c r="S2740" i="1" l="1"/>
  <c r="K3580" i="1"/>
  <c r="U3364" i="1"/>
  <c r="AG1520" i="1"/>
  <c r="K3581" i="1" l="1"/>
  <c r="S2741" i="1"/>
  <c r="U3365" i="1"/>
  <c r="AG1521" i="1"/>
  <c r="S2742" i="1" l="1"/>
  <c r="K3582" i="1"/>
  <c r="U3366" i="1"/>
  <c r="AG1522" i="1"/>
  <c r="K3583" i="1" l="1"/>
  <c r="S2743" i="1"/>
  <c r="U3367" i="1"/>
  <c r="AG1523" i="1"/>
  <c r="S2744" i="1" l="1"/>
  <c r="K3584" i="1"/>
  <c r="U3368" i="1"/>
  <c r="AG1524" i="1"/>
  <c r="K3585" i="1" l="1"/>
  <c r="S2745" i="1"/>
  <c r="U3369" i="1"/>
  <c r="AG1525" i="1"/>
  <c r="S2746" i="1" l="1"/>
  <c r="K3586" i="1"/>
  <c r="U3370" i="1"/>
  <c r="AG1526" i="1"/>
  <c r="K3587" i="1" l="1"/>
  <c r="S2747" i="1"/>
  <c r="U3371" i="1"/>
  <c r="AG1527" i="1"/>
  <c r="S2748" i="1" l="1"/>
  <c r="K3588" i="1"/>
  <c r="U3372" i="1"/>
  <c r="AG1528" i="1"/>
  <c r="K3589" i="1" l="1"/>
  <c r="S2749" i="1"/>
  <c r="U3373" i="1"/>
  <c r="AG1529" i="1"/>
  <c r="S2750" i="1" l="1"/>
  <c r="K3590" i="1"/>
  <c r="U3374" i="1"/>
  <c r="AG1530" i="1"/>
  <c r="K3591" i="1" l="1"/>
  <c r="S2751" i="1"/>
  <c r="U3375" i="1"/>
  <c r="AG1531" i="1"/>
  <c r="S2752" i="1" l="1"/>
  <c r="K3592" i="1"/>
  <c r="U3376" i="1"/>
  <c r="AG1532" i="1"/>
  <c r="K3593" i="1" l="1"/>
  <c r="S2753" i="1"/>
  <c r="U3377" i="1"/>
  <c r="AG1533" i="1"/>
  <c r="S2754" i="1" l="1"/>
  <c r="K3594" i="1"/>
  <c r="U3378" i="1"/>
  <c r="AG1534" i="1"/>
  <c r="K3595" i="1" l="1"/>
  <c r="S2755" i="1"/>
  <c r="U3379" i="1"/>
  <c r="AG1535" i="1"/>
  <c r="S2756" i="1" l="1"/>
  <c r="K3596" i="1"/>
  <c r="U3380" i="1"/>
  <c r="AG1536" i="1"/>
  <c r="K3597" i="1" l="1"/>
  <c r="S2757" i="1"/>
  <c r="U3381" i="1"/>
  <c r="AG1537" i="1"/>
  <c r="S2758" i="1" l="1"/>
  <c r="K3598" i="1"/>
  <c r="U3382" i="1"/>
  <c r="AG1538" i="1"/>
  <c r="K3599" i="1" l="1"/>
  <c r="S2759" i="1"/>
  <c r="U3383" i="1"/>
  <c r="AG1539" i="1"/>
  <c r="S2760" i="1" l="1"/>
  <c r="K3600" i="1"/>
  <c r="U3384" i="1"/>
  <c r="AG1540" i="1"/>
  <c r="K3601" i="1" l="1"/>
  <c r="S2761" i="1"/>
  <c r="U3385" i="1"/>
  <c r="AG1541" i="1"/>
  <c r="S2762" i="1" l="1"/>
  <c r="K3602" i="1"/>
  <c r="U3386" i="1"/>
  <c r="AG1542" i="1"/>
  <c r="K3603" i="1" l="1"/>
  <c r="S2763" i="1"/>
  <c r="U3387" i="1"/>
  <c r="AG1543" i="1"/>
  <c r="S2764" i="1" l="1"/>
  <c r="K3604" i="1"/>
  <c r="U3388" i="1"/>
  <c r="AG1544" i="1"/>
  <c r="K3605" i="1" l="1"/>
  <c r="S2765" i="1"/>
  <c r="U3389" i="1"/>
  <c r="AG1545" i="1"/>
  <c r="S2766" i="1" l="1"/>
  <c r="K3606" i="1"/>
  <c r="U3390" i="1"/>
  <c r="AG1546" i="1"/>
  <c r="K3607" i="1" l="1"/>
  <c r="S2767" i="1"/>
  <c r="U3391" i="1"/>
  <c r="AG1547" i="1"/>
  <c r="S2768" i="1" l="1"/>
  <c r="K3608" i="1"/>
  <c r="U3392" i="1"/>
  <c r="AG1548" i="1"/>
  <c r="S2769" i="1" l="1"/>
  <c r="K3609" i="1"/>
  <c r="U3393" i="1"/>
  <c r="AG1549" i="1"/>
  <c r="K3610" i="1" l="1"/>
  <c r="S2770" i="1"/>
  <c r="U3394" i="1"/>
  <c r="AG1550" i="1"/>
  <c r="S2771" i="1" l="1"/>
  <c r="K3611" i="1"/>
  <c r="U3395" i="1"/>
  <c r="AG1551" i="1"/>
  <c r="K3612" i="1" l="1"/>
  <c r="S2772" i="1"/>
  <c r="U3396" i="1"/>
  <c r="AG1552" i="1"/>
  <c r="K3613" i="1" l="1"/>
  <c r="S2773" i="1"/>
  <c r="U3397" i="1"/>
  <c r="AG1553" i="1"/>
  <c r="S2774" i="1" l="1"/>
  <c r="K3614" i="1"/>
  <c r="U3398" i="1"/>
  <c r="AG1554" i="1"/>
  <c r="K3615" i="1" l="1"/>
  <c r="S2775" i="1"/>
  <c r="U3399" i="1"/>
  <c r="AG1555" i="1"/>
  <c r="S2776" i="1" l="1"/>
  <c r="K3616" i="1"/>
  <c r="U3400" i="1"/>
  <c r="AG1556" i="1"/>
  <c r="K3617" i="1" l="1"/>
  <c r="S2777" i="1"/>
  <c r="U3401" i="1"/>
  <c r="AG1557" i="1"/>
  <c r="S2778" i="1" l="1"/>
  <c r="K3618" i="1"/>
  <c r="U3402" i="1"/>
  <c r="AG1558" i="1"/>
  <c r="K3619" i="1" l="1"/>
  <c r="S2779" i="1"/>
  <c r="U3403" i="1"/>
  <c r="AG1559" i="1"/>
  <c r="S2780" i="1" l="1"/>
  <c r="K3620" i="1"/>
  <c r="U3404" i="1"/>
  <c r="AG1560" i="1"/>
  <c r="K3621" i="1" l="1"/>
  <c r="S2781" i="1"/>
  <c r="U3405" i="1"/>
  <c r="AG1561" i="1"/>
  <c r="S2782" i="1" l="1"/>
  <c r="K3622" i="1"/>
  <c r="U3406" i="1"/>
  <c r="AG1562" i="1"/>
  <c r="K3623" i="1" l="1"/>
  <c r="S2783" i="1"/>
  <c r="U3407" i="1"/>
  <c r="AG1563" i="1"/>
  <c r="S2784" i="1" l="1"/>
  <c r="K3624" i="1"/>
  <c r="U3408" i="1"/>
  <c r="AG1564" i="1"/>
  <c r="K3625" i="1" l="1"/>
  <c r="S2785" i="1"/>
  <c r="U3409" i="1"/>
  <c r="AG1565" i="1"/>
  <c r="S2786" i="1" l="1"/>
  <c r="K3626" i="1"/>
  <c r="U3410" i="1"/>
  <c r="AG1566" i="1"/>
  <c r="K3627" i="1" l="1"/>
  <c r="S2787" i="1"/>
  <c r="U3411" i="1"/>
  <c r="AG1567" i="1"/>
  <c r="S2788" i="1" l="1"/>
  <c r="K3628" i="1"/>
  <c r="U3412" i="1"/>
  <c r="AG1568" i="1"/>
  <c r="K3629" i="1" l="1"/>
  <c r="S2789" i="1"/>
  <c r="U3413" i="1"/>
  <c r="AG1569" i="1"/>
  <c r="S2790" i="1" l="1"/>
  <c r="K3630" i="1"/>
  <c r="U3414" i="1"/>
  <c r="AG1570" i="1"/>
  <c r="K3631" i="1" l="1"/>
  <c r="S2791" i="1"/>
  <c r="U3415" i="1"/>
  <c r="AG1571" i="1"/>
  <c r="S2792" i="1" l="1"/>
  <c r="K3632" i="1"/>
  <c r="U3416" i="1"/>
  <c r="AG1572" i="1"/>
  <c r="K3633" i="1" l="1"/>
  <c r="S2793" i="1"/>
  <c r="U3417" i="1"/>
  <c r="AG1573" i="1"/>
  <c r="S2794" i="1" l="1"/>
  <c r="K3634" i="1"/>
  <c r="U3418" i="1"/>
  <c r="AG1574" i="1"/>
  <c r="K3635" i="1" l="1"/>
  <c r="S2795" i="1"/>
  <c r="U3419" i="1"/>
  <c r="AG1575" i="1"/>
  <c r="S2796" i="1" l="1"/>
  <c r="K3636" i="1"/>
  <c r="U3420" i="1"/>
  <c r="AG1576" i="1"/>
  <c r="K3637" i="1" l="1"/>
  <c r="S2797" i="1"/>
  <c r="U3421" i="1"/>
  <c r="AG1577" i="1"/>
  <c r="S2798" i="1" l="1"/>
  <c r="K3638" i="1"/>
  <c r="U3422" i="1"/>
  <c r="AG1578" i="1"/>
  <c r="K3639" i="1" l="1"/>
  <c r="S2799" i="1"/>
  <c r="U3423" i="1"/>
  <c r="AG1579" i="1"/>
  <c r="S2800" i="1" l="1"/>
  <c r="K3640" i="1"/>
  <c r="U3424" i="1"/>
  <c r="AG1580" i="1"/>
  <c r="K3641" i="1" l="1"/>
  <c r="S2801" i="1"/>
  <c r="U3425" i="1"/>
  <c r="AG1581" i="1"/>
  <c r="S2802" i="1" l="1"/>
  <c r="K3642" i="1"/>
  <c r="U3426" i="1"/>
  <c r="AG1582" i="1"/>
  <c r="K3643" i="1" l="1"/>
  <c r="S2803" i="1"/>
  <c r="U3427" i="1"/>
  <c r="AG1583" i="1"/>
  <c r="S2804" i="1" l="1"/>
  <c r="K3644" i="1"/>
  <c r="U3428" i="1"/>
  <c r="AG1584" i="1"/>
  <c r="K3645" i="1" l="1"/>
  <c r="S2805" i="1"/>
  <c r="U3429" i="1"/>
  <c r="AG1585" i="1"/>
  <c r="S2806" i="1" l="1"/>
  <c r="K3646" i="1"/>
  <c r="U3430" i="1"/>
  <c r="AG1586" i="1"/>
  <c r="K3647" i="1" l="1"/>
  <c r="S2807" i="1"/>
  <c r="U3431" i="1"/>
  <c r="AG1587" i="1"/>
  <c r="S2808" i="1" l="1"/>
  <c r="K3648" i="1"/>
  <c r="U3432" i="1"/>
  <c r="AG1588" i="1"/>
  <c r="K3649" i="1" l="1"/>
  <c r="S2809" i="1"/>
  <c r="U3433" i="1"/>
  <c r="AG1589" i="1"/>
  <c r="S2810" i="1" l="1"/>
  <c r="K3650" i="1"/>
  <c r="U3434" i="1"/>
  <c r="AG1590" i="1"/>
  <c r="K3651" i="1" l="1"/>
  <c r="S2811" i="1"/>
  <c r="U3435" i="1"/>
  <c r="AG1591" i="1"/>
  <c r="S2812" i="1" l="1"/>
  <c r="K3652" i="1"/>
  <c r="U3436" i="1"/>
  <c r="AG1592" i="1"/>
  <c r="K3653" i="1" l="1"/>
  <c r="S2813" i="1"/>
  <c r="U3437" i="1"/>
  <c r="AG1593" i="1"/>
  <c r="S2814" i="1" l="1"/>
  <c r="K3654" i="1"/>
  <c r="U3438" i="1"/>
  <c r="AG1594" i="1"/>
  <c r="K3655" i="1" l="1"/>
  <c r="S2815" i="1"/>
  <c r="U3439" i="1"/>
  <c r="AG1595" i="1"/>
  <c r="S2816" i="1" l="1"/>
  <c r="K3656" i="1"/>
  <c r="U3440" i="1"/>
  <c r="AG1596" i="1"/>
  <c r="K3657" i="1" l="1"/>
  <c r="S2817" i="1"/>
  <c r="U3441" i="1"/>
  <c r="AG1597" i="1"/>
  <c r="S2818" i="1" l="1"/>
  <c r="K3658" i="1"/>
  <c r="U3442" i="1"/>
  <c r="AG1598" i="1"/>
  <c r="K3659" i="1" l="1"/>
  <c r="S2819" i="1"/>
  <c r="U3443" i="1"/>
  <c r="AG1599" i="1"/>
  <c r="S2820" i="1" l="1"/>
  <c r="K3660" i="1"/>
  <c r="U3444" i="1"/>
  <c r="AG1600" i="1"/>
  <c r="K3661" i="1" l="1"/>
  <c r="S2821" i="1"/>
  <c r="U3445" i="1"/>
  <c r="AG1601" i="1"/>
  <c r="S2822" i="1" l="1"/>
  <c r="K3662" i="1"/>
  <c r="U3446" i="1"/>
  <c r="AG1602" i="1"/>
  <c r="K3663" i="1" l="1"/>
  <c r="S2823" i="1"/>
  <c r="U3447" i="1"/>
  <c r="AG1603" i="1"/>
  <c r="S2824" i="1" l="1"/>
  <c r="K3664" i="1"/>
  <c r="U3448" i="1"/>
  <c r="AG1604" i="1"/>
  <c r="K3665" i="1" l="1"/>
  <c r="S2825" i="1"/>
  <c r="U3449" i="1"/>
  <c r="AG1605" i="1"/>
  <c r="S2826" i="1" l="1"/>
  <c r="K3666" i="1"/>
  <c r="U3450" i="1"/>
  <c r="AG1606" i="1"/>
  <c r="K3667" i="1" l="1"/>
  <c r="S2827" i="1"/>
  <c r="U3451" i="1"/>
  <c r="AG1607" i="1"/>
  <c r="S2828" i="1" l="1"/>
  <c r="K3668" i="1"/>
  <c r="U3452" i="1"/>
  <c r="AG1608" i="1"/>
  <c r="K3669" i="1" l="1"/>
  <c r="S2829" i="1"/>
  <c r="U3453" i="1"/>
  <c r="AG1609" i="1"/>
  <c r="S2830" i="1" l="1"/>
  <c r="K3670" i="1"/>
  <c r="U3454" i="1"/>
  <c r="AG1610" i="1"/>
  <c r="K3671" i="1" l="1"/>
  <c r="S2831" i="1"/>
  <c r="U3455" i="1"/>
  <c r="AG1611" i="1"/>
  <c r="S2832" i="1" l="1"/>
  <c r="K3672" i="1"/>
  <c r="U3456" i="1"/>
  <c r="AG1612" i="1"/>
  <c r="K3673" i="1" l="1"/>
  <c r="S2833" i="1"/>
  <c r="U3457" i="1"/>
  <c r="AG1613" i="1"/>
  <c r="S2834" i="1" l="1"/>
  <c r="K3674" i="1"/>
  <c r="U3458" i="1"/>
  <c r="AG1614" i="1"/>
  <c r="K3675" i="1" l="1"/>
  <c r="S2835" i="1"/>
  <c r="U3459" i="1"/>
  <c r="AG1615" i="1"/>
  <c r="S2836" i="1" l="1"/>
  <c r="K3676" i="1"/>
  <c r="U3460" i="1"/>
  <c r="AG1616" i="1"/>
  <c r="K3677" i="1" l="1"/>
  <c r="S2837" i="1"/>
  <c r="U3461" i="1"/>
  <c r="AG1617" i="1"/>
  <c r="S2838" i="1" l="1"/>
  <c r="K3678" i="1"/>
  <c r="U3462" i="1"/>
  <c r="AG1618" i="1"/>
  <c r="K3679" i="1" l="1"/>
  <c r="S2839" i="1"/>
  <c r="U3463" i="1"/>
  <c r="AG1619" i="1"/>
  <c r="S2840" i="1" l="1"/>
  <c r="K3680" i="1"/>
  <c r="U3464" i="1"/>
  <c r="AG1620" i="1"/>
  <c r="K3681" i="1" l="1"/>
  <c r="S2841" i="1"/>
  <c r="U3465" i="1"/>
  <c r="AG1621" i="1"/>
  <c r="S2842" i="1" l="1"/>
  <c r="K3682" i="1"/>
  <c r="U3466" i="1"/>
  <c r="AG1622" i="1"/>
  <c r="K3683" i="1" l="1"/>
  <c r="S2843" i="1"/>
  <c r="U3467" i="1"/>
  <c r="AG1623" i="1"/>
  <c r="S2844" i="1" l="1"/>
  <c r="K3684" i="1"/>
  <c r="U3468" i="1"/>
  <c r="AG1624" i="1"/>
  <c r="K3685" i="1" l="1"/>
  <c r="S2845" i="1"/>
  <c r="U3469" i="1"/>
  <c r="AG1625" i="1"/>
  <c r="S2846" i="1" l="1"/>
  <c r="K3686" i="1"/>
  <c r="U3470" i="1"/>
  <c r="AG1626" i="1"/>
  <c r="K3687" i="1" l="1"/>
  <c r="S2847" i="1"/>
  <c r="U3471" i="1"/>
  <c r="AG1627" i="1"/>
  <c r="S2848" i="1" l="1"/>
  <c r="K3688" i="1"/>
  <c r="U3472" i="1"/>
  <c r="AG1628" i="1"/>
  <c r="K3689" i="1" l="1"/>
  <c r="S2849" i="1"/>
  <c r="U3473" i="1"/>
  <c r="AG1629" i="1"/>
  <c r="S2850" i="1" l="1"/>
  <c r="K3690" i="1"/>
  <c r="U3474" i="1"/>
  <c r="AG1630" i="1"/>
  <c r="K3691" i="1" l="1"/>
  <c r="S2851" i="1"/>
  <c r="U3475" i="1"/>
  <c r="AG1631" i="1"/>
  <c r="S2852" i="1" l="1"/>
  <c r="K3692" i="1"/>
  <c r="U3476" i="1"/>
  <c r="AG1632" i="1"/>
  <c r="K3693" i="1" l="1"/>
  <c r="S2853" i="1"/>
  <c r="U3477" i="1"/>
  <c r="AG1633" i="1"/>
  <c r="S2854" i="1" l="1"/>
  <c r="K3694" i="1"/>
  <c r="U3478" i="1"/>
  <c r="AG1634" i="1"/>
  <c r="K3695" i="1" l="1"/>
  <c r="S2855" i="1"/>
  <c r="U3479" i="1"/>
  <c r="AG1635" i="1"/>
  <c r="S2856" i="1" l="1"/>
  <c r="K3696" i="1"/>
  <c r="U3480" i="1"/>
  <c r="AG1636" i="1"/>
  <c r="K3697" i="1" l="1"/>
  <c r="S2857" i="1"/>
  <c r="U3481" i="1"/>
  <c r="AG1637" i="1"/>
  <c r="S2858" i="1" l="1"/>
  <c r="K3698" i="1"/>
  <c r="U3482" i="1"/>
  <c r="AG1638" i="1"/>
  <c r="K3699" i="1" l="1"/>
  <c r="S2859" i="1"/>
  <c r="U3483" i="1"/>
  <c r="AG1639" i="1"/>
  <c r="S2860" i="1" l="1"/>
  <c r="K3700" i="1"/>
  <c r="U3484" i="1"/>
  <c r="AG1640" i="1"/>
  <c r="K3701" i="1" l="1"/>
  <c r="S2861" i="1"/>
  <c r="U3485" i="1"/>
  <c r="AG1641" i="1"/>
  <c r="S2862" i="1" l="1"/>
  <c r="K3702" i="1"/>
  <c r="U3486" i="1"/>
  <c r="AG1642" i="1"/>
  <c r="K3703" i="1" l="1"/>
  <c r="S2863" i="1"/>
  <c r="U3487" i="1"/>
  <c r="AG1643" i="1"/>
  <c r="S2864" i="1" l="1"/>
  <c r="K3704" i="1"/>
  <c r="U3488" i="1"/>
  <c r="AG1644" i="1"/>
  <c r="K3705" i="1" l="1"/>
  <c r="S2865" i="1"/>
  <c r="U3489" i="1"/>
  <c r="AG1645" i="1"/>
  <c r="S2866" i="1" l="1"/>
  <c r="K3706" i="1"/>
  <c r="U3490" i="1"/>
  <c r="AG1646" i="1"/>
  <c r="K3707" i="1" l="1"/>
  <c r="S2867" i="1"/>
  <c r="U3491" i="1"/>
  <c r="AG1647" i="1"/>
  <c r="S2868" i="1" l="1"/>
  <c r="K3708" i="1"/>
  <c r="U3492" i="1"/>
  <c r="AG1648" i="1"/>
  <c r="K3709" i="1" l="1"/>
  <c r="S2869" i="1"/>
  <c r="U3493" i="1"/>
  <c r="AG1649" i="1"/>
  <c r="S2870" i="1" l="1"/>
  <c r="K3710" i="1"/>
  <c r="U3494" i="1"/>
  <c r="AG1650" i="1"/>
  <c r="K3711" i="1" l="1"/>
  <c r="S2871" i="1"/>
  <c r="U3495" i="1"/>
  <c r="AG1651" i="1"/>
  <c r="S2872" i="1" l="1"/>
  <c r="K3712" i="1"/>
  <c r="U3496" i="1"/>
  <c r="AG1652" i="1"/>
  <c r="K3713" i="1" l="1"/>
  <c r="S2873" i="1"/>
  <c r="U3497" i="1"/>
  <c r="AG1653" i="1"/>
  <c r="S2874" i="1" l="1"/>
  <c r="K3714" i="1"/>
  <c r="U3498" i="1"/>
  <c r="AG1654" i="1"/>
  <c r="K3715" i="1" l="1"/>
  <c r="S2875" i="1"/>
  <c r="U3499" i="1"/>
  <c r="AG1655" i="1"/>
  <c r="S2876" i="1" l="1"/>
  <c r="K3716" i="1"/>
  <c r="U3500" i="1"/>
  <c r="AG1656" i="1"/>
  <c r="K3717" i="1" l="1"/>
  <c r="S2877" i="1"/>
  <c r="U3501" i="1"/>
  <c r="AG1657" i="1"/>
  <c r="S2878" i="1" l="1"/>
  <c r="K3718" i="1"/>
  <c r="U3502" i="1"/>
  <c r="AG1658" i="1"/>
  <c r="K3719" i="1" l="1"/>
  <c r="S2879" i="1"/>
  <c r="U3503" i="1"/>
  <c r="AG1659" i="1"/>
  <c r="S2880" i="1" l="1"/>
  <c r="K3720" i="1"/>
  <c r="U3504" i="1"/>
  <c r="AG1660" i="1"/>
  <c r="K3721" i="1" l="1"/>
  <c r="S2881" i="1"/>
  <c r="U3505" i="1"/>
  <c r="AG1661" i="1"/>
  <c r="S2882" i="1" l="1"/>
  <c r="K3722" i="1"/>
  <c r="U3506" i="1"/>
  <c r="AG1662" i="1"/>
  <c r="K3723" i="1" l="1"/>
  <c r="S2883" i="1"/>
  <c r="U3507" i="1"/>
  <c r="AG1663" i="1"/>
  <c r="S2884" i="1" l="1"/>
  <c r="K3724" i="1"/>
  <c r="U3508" i="1"/>
  <c r="AG1664" i="1"/>
  <c r="K3725" i="1" l="1"/>
  <c r="S2885" i="1"/>
  <c r="U3509" i="1"/>
  <c r="AG1665" i="1"/>
  <c r="S2886" i="1" l="1"/>
  <c r="K3726" i="1"/>
  <c r="U3510" i="1"/>
  <c r="AG1666" i="1"/>
  <c r="K3727" i="1" l="1"/>
  <c r="S2887" i="1"/>
  <c r="U3511" i="1"/>
  <c r="AG1667" i="1"/>
  <c r="S2888" i="1" l="1"/>
  <c r="K3728" i="1"/>
  <c r="U3512" i="1"/>
  <c r="AG1668" i="1"/>
  <c r="K3729" i="1" l="1"/>
  <c r="S2889" i="1"/>
  <c r="U3513" i="1"/>
  <c r="AG1669" i="1"/>
  <c r="S2890" i="1" l="1"/>
  <c r="K3730" i="1"/>
  <c r="U3514" i="1"/>
  <c r="AG1670" i="1"/>
  <c r="K3731" i="1" l="1"/>
  <c r="S2891" i="1"/>
  <c r="U3515" i="1"/>
  <c r="AG1671" i="1"/>
  <c r="S2892" i="1" l="1"/>
  <c r="K3732" i="1"/>
  <c r="U3516" i="1"/>
  <c r="AG1672" i="1"/>
  <c r="K3733" i="1" l="1"/>
  <c r="S2893" i="1"/>
  <c r="U3517" i="1"/>
  <c r="AG1673" i="1"/>
  <c r="S2894" i="1" l="1"/>
  <c r="K3734" i="1"/>
  <c r="U3518" i="1"/>
  <c r="AG1674" i="1"/>
  <c r="K3735" i="1" l="1"/>
  <c r="S2895" i="1"/>
  <c r="U3519" i="1"/>
  <c r="AG1675" i="1"/>
  <c r="S2896" i="1" l="1"/>
  <c r="K3736" i="1"/>
  <c r="U3520" i="1"/>
  <c r="AG1676" i="1"/>
  <c r="K3737" i="1" l="1"/>
  <c r="S2897" i="1"/>
  <c r="U3521" i="1"/>
  <c r="AG1677" i="1"/>
  <c r="S2898" i="1" l="1"/>
  <c r="K3738" i="1"/>
  <c r="U3522" i="1"/>
  <c r="AG1678" i="1"/>
  <c r="K3739" i="1" l="1"/>
  <c r="S2899" i="1"/>
  <c r="U3523" i="1"/>
  <c r="AG1679" i="1"/>
  <c r="S2900" i="1" l="1"/>
  <c r="K3740" i="1"/>
  <c r="U3524" i="1"/>
  <c r="AG1680" i="1"/>
  <c r="K3741" i="1" l="1"/>
  <c r="S2901" i="1"/>
  <c r="U3525" i="1"/>
  <c r="AG1681" i="1"/>
  <c r="S2902" i="1" l="1"/>
  <c r="K3742" i="1"/>
  <c r="U3526" i="1"/>
  <c r="AG1682" i="1"/>
  <c r="K3743" i="1" l="1"/>
  <c r="S2903" i="1"/>
  <c r="U3527" i="1"/>
  <c r="AG1683" i="1"/>
  <c r="S2904" i="1" l="1"/>
  <c r="K3744" i="1"/>
  <c r="U3528" i="1"/>
  <c r="AG1684" i="1"/>
  <c r="K3745" i="1" l="1"/>
  <c r="S2905" i="1"/>
  <c r="U3529" i="1"/>
  <c r="AG1685" i="1"/>
  <c r="S2906" i="1" l="1"/>
  <c r="K3746" i="1"/>
  <c r="U3530" i="1"/>
  <c r="AG1686" i="1"/>
  <c r="K3747" i="1" l="1"/>
  <c r="S2907" i="1"/>
  <c r="U3531" i="1"/>
  <c r="AG1687" i="1"/>
  <c r="S2908" i="1" l="1"/>
  <c r="K3748" i="1"/>
  <c r="U3532" i="1"/>
  <c r="AG1688" i="1"/>
  <c r="K3749" i="1" l="1"/>
  <c r="S2909" i="1"/>
  <c r="U3533" i="1"/>
  <c r="AG1689" i="1"/>
  <c r="S2910" i="1" l="1"/>
  <c r="K3750" i="1"/>
  <c r="U3534" i="1"/>
  <c r="AG1690" i="1"/>
  <c r="K3751" i="1" l="1"/>
  <c r="S2911" i="1"/>
  <c r="U3535" i="1"/>
  <c r="AG1691" i="1"/>
  <c r="S2912" i="1" l="1"/>
  <c r="K3752" i="1"/>
  <c r="U3536" i="1"/>
  <c r="AG1692" i="1"/>
  <c r="K3753" i="1" l="1"/>
  <c r="S2913" i="1"/>
  <c r="U3537" i="1"/>
  <c r="AG1693" i="1"/>
  <c r="S2914" i="1" l="1"/>
  <c r="K3754" i="1"/>
  <c r="U3538" i="1"/>
  <c r="AG1694" i="1"/>
  <c r="K3755" i="1" l="1"/>
  <c r="S2915" i="1"/>
  <c r="U3539" i="1"/>
  <c r="AG1695" i="1"/>
  <c r="S2916" i="1" l="1"/>
  <c r="K3756" i="1"/>
  <c r="U3540" i="1"/>
  <c r="AG1696" i="1"/>
  <c r="K3757" i="1" l="1"/>
  <c r="S2917" i="1"/>
  <c r="U3541" i="1"/>
  <c r="AG1697" i="1"/>
  <c r="S2918" i="1" l="1"/>
  <c r="K3758" i="1"/>
  <c r="U3542" i="1"/>
  <c r="AG1698" i="1"/>
  <c r="K3759" i="1" l="1"/>
  <c r="S2919" i="1"/>
  <c r="U3543" i="1"/>
  <c r="AG1699" i="1"/>
  <c r="S2920" i="1" l="1"/>
  <c r="K3760" i="1"/>
  <c r="U3544" i="1"/>
  <c r="AG1700" i="1"/>
  <c r="K3761" i="1" l="1"/>
  <c r="S2921" i="1"/>
  <c r="U3545" i="1"/>
  <c r="AG1701" i="1"/>
  <c r="S2922" i="1" l="1"/>
  <c r="K3762" i="1"/>
  <c r="U3546" i="1"/>
  <c r="AG1702" i="1"/>
  <c r="K3763" i="1" l="1"/>
  <c r="S2923" i="1"/>
  <c r="U3547" i="1"/>
  <c r="AG1703" i="1"/>
  <c r="S2924" i="1" l="1"/>
  <c r="K3764" i="1"/>
  <c r="U3548" i="1"/>
  <c r="AG1704" i="1"/>
  <c r="K3765" i="1" l="1"/>
  <c r="S2925" i="1"/>
  <c r="U3549" i="1"/>
  <c r="AG1705" i="1"/>
  <c r="S2926" i="1" l="1"/>
  <c r="K3766" i="1"/>
  <c r="U3550" i="1"/>
  <c r="AG1706" i="1"/>
  <c r="K3767" i="1" l="1"/>
  <c r="S2927" i="1"/>
  <c r="U3551" i="1"/>
  <c r="AG1707" i="1"/>
  <c r="S2928" i="1" l="1"/>
  <c r="K3768" i="1"/>
  <c r="U3552" i="1"/>
  <c r="AG1708" i="1"/>
  <c r="K3769" i="1" l="1"/>
  <c r="S2929" i="1"/>
  <c r="U3553" i="1"/>
  <c r="AG1709" i="1"/>
  <c r="K3770" i="1" l="1"/>
  <c r="S2930" i="1"/>
  <c r="U3554" i="1"/>
  <c r="AG1710" i="1"/>
  <c r="S2931" i="1" l="1"/>
  <c r="K3771" i="1"/>
  <c r="U3555" i="1"/>
  <c r="AG1711" i="1"/>
  <c r="K3772" i="1" l="1"/>
  <c r="S2932" i="1"/>
  <c r="U3556" i="1"/>
  <c r="AG1712" i="1"/>
  <c r="S2933" i="1" l="1"/>
  <c r="K3773" i="1"/>
  <c r="U3557" i="1"/>
  <c r="AG1713" i="1"/>
  <c r="K3774" i="1" l="1"/>
  <c r="S2934" i="1"/>
  <c r="U3558" i="1"/>
  <c r="AG1714" i="1"/>
  <c r="S2935" i="1" l="1"/>
  <c r="K3775" i="1"/>
  <c r="U3559" i="1"/>
  <c r="AG1715" i="1"/>
  <c r="K3776" i="1" l="1"/>
  <c r="S2936" i="1"/>
  <c r="U3560" i="1"/>
  <c r="AG1716" i="1"/>
  <c r="S2937" i="1" l="1"/>
  <c r="K3777" i="1"/>
  <c r="U3561" i="1"/>
  <c r="AG1717" i="1"/>
  <c r="K3778" i="1" l="1"/>
  <c r="S2938" i="1"/>
  <c r="U3562" i="1"/>
  <c r="AG1718" i="1"/>
  <c r="S2939" i="1" l="1"/>
  <c r="K3779" i="1"/>
  <c r="U3563" i="1"/>
  <c r="AG1719" i="1"/>
  <c r="K3780" i="1" l="1"/>
  <c r="S2940" i="1"/>
  <c r="U3564" i="1"/>
  <c r="AG1720" i="1"/>
  <c r="S2941" i="1" l="1"/>
  <c r="K3781" i="1"/>
  <c r="U3565" i="1"/>
  <c r="AG1721" i="1"/>
  <c r="K3782" i="1" l="1"/>
  <c r="S2942" i="1"/>
  <c r="U3566" i="1"/>
  <c r="AG1722" i="1"/>
  <c r="S2943" i="1" l="1"/>
  <c r="K3783" i="1"/>
  <c r="U3567" i="1"/>
  <c r="AG1723" i="1"/>
  <c r="K3784" i="1" l="1"/>
  <c r="S2944" i="1"/>
  <c r="U3568" i="1"/>
  <c r="AG1724" i="1"/>
  <c r="S2945" i="1" l="1"/>
  <c r="K3785" i="1"/>
  <c r="U3569" i="1"/>
  <c r="AG1725" i="1"/>
  <c r="K3786" i="1" l="1"/>
  <c r="S2946" i="1"/>
  <c r="U3570" i="1"/>
  <c r="AG1726" i="1"/>
  <c r="S2947" i="1" l="1"/>
  <c r="K3787" i="1"/>
  <c r="U3571" i="1"/>
  <c r="AG1727" i="1"/>
  <c r="K3788" i="1" l="1"/>
  <c r="S2948" i="1"/>
  <c r="U3572" i="1"/>
  <c r="AG1728" i="1"/>
  <c r="S2949" i="1" l="1"/>
  <c r="K3789" i="1"/>
  <c r="U3573" i="1"/>
  <c r="AG1729" i="1"/>
  <c r="K3790" i="1" l="1"/>
  <c r="S2950" i="1"/>
  <c r="U3574" i="1"/>
  <c r="AG1730" i="1"/>
  <c r="S2951" i="1" l="1"/>
  <c r="K3791" i="1"/>
  <c r="U3575" i="1"/>
  <c r="AG1731" i="1"/>
  <c r="K3792" i="1" l="1"/>
  <c r="S2952" i="1"/>
  <c r="U3576" i="1"/>
  <c r="AG1732" i="1"/>
  <c r="S2953" i="1" l="1"/>
  <c r="K3793" i="1"/>
  <c r="U3577" i="1"/>
  <c r="AG1733" i="1"/>
  <c r="K3794" i="1" l="1"/>
  <c r="S2954" i="1"/>
  <c r="U3578" i="1"/>
  <c r="AG1734" i="1"/>
  <c r="S2955" i="1" l="1"/>
  <c r="K3795" i="1"/>
  <c r="U3579" i="1"/>
  <c r="AG1735" i="1"/>
  <c r="K3796" i="1" l="1"/>
  <c r="S2956" i="1"/>
  <c r="U3580" i="1"/>
  <c r="AG1736" i="1"/>
  <c r="S2957" i="1" l="1"/>
  <c r="K3797" i="1"/>
  <c r="U3581" i="1"/>
  <c r="AG1737" i="1"/>
  <c r="K3798" i="1" l="1"/>
  <c r="S2958" i="1"/>
  <c r="U3582" i="1"/>
  <c r="AG1738" i="1"/>
  <c r="S2959" i="1" l="1"/>
  <c r="K3799" i="1"/>
  <c r="U3583" i="1"/>
  <c r="AG1739" i="1"/>
  <c r="K3800" i="1" l="1"/>
  <c r="S2960" i="1"/>
  <c r="U3584" i="1"/>
  <c r="AG1740" i="1"/>
  <c r="S2961" i="1" l="1"/>
  <c r="K3801" i="1"/>
  <c r="U3585" i="1"/>
  <c r="AG1741" i="1"/>
  <c r="K3802" i="1" l="1"/>
  <c r="S2962" i="1"/>
  <c r="U3586" i="1"/>
  <c r="AG1742" i="1"/>
  <c r="S2963" i="1" l="1"/>
  <c r="K3803" i="1"/>
  <c r="U3587" i="1"/>
  <c r="AG1743" i="1"/>
  <c r="K3804" i="1" l="1"/>
  <c r="S2964" i="1"/>
  <c r="U3588" i="1"/>
  <c r="AG1744" i="1"/>
  <c r="S2965" i="1" l="1"/>
  <c r="K3805" i="1"/>
  <c r="U3589" i="1"/>
  <c r="AG1745" i="1"/>
  <c r="K3806" i="1" l="1"/>
  <c r="S2966" i="1"/>
  <c r="U3590" i="1"/>
  <c r="AG1746" i="1"/>
  <c r="S2967" i="1" l="1"/>
  <c r="K3807" i="1"/>
  <c r="U3591" i="1"/>
  <c r="AG1747" i="1"/>
  <c r="K3808" i="1" l="1"/>
  <c r="S2968" i="1"/>
  <c r="U3592" i="1"/>
  <c r="AG1748" i="1"/>
  <c r="S2969" i="1" l="1"/>
  <c r="K3809" i="1"/>
  <c r="U3593" i="1"/>
  <c r="AG1749" i="1"/>
  <c r="K3810" i="1" l="1"/>
  <c r="S2970" i="1"/>
  <c r="U3594" i="1"/>
  <c r="AG1750" i="1"/>
  <c r="S2971" i="1" l="1"/>
  <c r="K3811" i="1"/>
  <c r="U3595" i="1"/>
  <c r="AG1751" i="1"/>
  <c r="K3812" i="1" l="1"/>
  <c r="S2972" i="1"/>
  <c r="U3596" i="1"/>
  <c r="AG1752" i="1"/>
  <c r="S2973" i="1" l="1"/>
  <c r="K3813" i="1"/>
  <c r="U3597" i="1"/>
  <c r="AG1753" i="1"/>
  <c r="K3814" i="1" l="1"/>
  <c r="S2974" i="1"/>
  <c r="U3598" i="1"/>
  <c r="AG1754" i="1"/>
  <c r="S2975" i="1" l="1"/>
  <c r="K3815" i="1"/>
  <c r="U3599" i="1"/>
  <c r="AG1755" i="1"/>
  <c r="K3816" i="1" l="1"/>
  <c r="S2976" i="1"/>
  <c r="U3600" i="1"/>
  <c r="AG1756" i="1"/>
  <c r="S2977" i="1" l="1"/>
  <c r="K3817" i="1"/>
  <c r="U3601" i="1"/>
  <c r="AG1757" i="1"/>
  <c r="K3818" i="1" l="1"/>
  <c r="S2978" i="1"/>
  <c r="U3602" i="1"/>
  <c r="AG1758" i="1"/>
  <c r="S2979" i="1" l="1"/>
  <c r="K3819" i="1"/>
  <c r="U3603" i="1"/>
  <c r="AG1759" i="1"/>
  <c r="K3820" i="1" l="1"/>
  <c r="S2980" i="1"/>
  <c r="U3604" i="1"/>
  <c r="AG1760" i="1"/>
  <c r="S2981" i="1" l="1"/>
  <c r="K3821" i="1"/>
  <c r="U3605" i="1"/>
  <c r="AG1761" i="1"/>
  <c r="K3822" i="1" l="1"/>
  <c r="S2982" i="1"/>
  <c r="U3606" i="1"/>
  <c r="AG1762" i="1"/>
  <c r="S2983" i="1" l="1"/>
  <c r="K3823" i="1"/>
  <c r="U3607" i="1"/>
  <c r="AG1763" i="1"/>
  <c r="K3824" i="1" l="1"/>
  <c r="S2984" i="1"/>
  <c r="U3608" i="1"/>
  <c r="AG1764" i="1"/>
  <c r="S2985" i="1" l="1"/>
  <c r="K3825" i="1"/>
  <c r="U3609" i="1"/>
  <c r="AG1765" i="1"/>
  <c r="K3826" i="1" l="1"/>
  <c r="S2986" i="1"/>
  <c r="U3610" i="1"/>
  <c r="AG1766" i="1"/>
  <c r="S2987" i="1" l="1"/>
  <c r="K3827" i="1"/>
  <c r="U3611" i="1"/>
  <c r="AG1767" i="1"/>
  <c r="K3828" i="1" l="1"/>
  <c r="S2988" i="1"/>
  <c r="U3612" i="1"/>
  <c r="AG1768" i="1"/>
  <c r="S2989" i="1" l="1"/>
  <c r="K3829" i="1"/>
  <c r="U3613" i="1"/>
  <c r="AG1769" i="1"/>
  <c r="K3830" i="1" l="1"/>
  <c r="S2990" i="1"/>
  <c r="U3614" i="1"/>
  <c r="AG1770" i="1"/>
  <c r="S2991" i="1" l="1"/>
  <c r="K3831" i="1"/>
  <c r="U3615" i="1"/>
  <c r="AG1771" i="1"/>
  <c r="K3832" i="1" l="1"/>
  <c r="S2992" i="1"/>
  <c r="U3616" i="1"/>
  <c r="AG1772" i="1"/>
  <c r="S2993" i="1" l="1"/>
  <c r="K3833" i="1"/>
  <c r="U3617" i="1"/>
  <c r="AG1773" i="1"/>
  <c r="K3834" i="1" l="1"/>
  <c r="S2994" i="1"/>
  <c r="U3618" i="1"/>
  <c r="AG1774" i="1"/>
  <c r="S2995" i="1" l="1"/>
  <c r="K3835" i="1"/>
  <c r="U3619" i="1"/>
  <c r="AG1775" i="1"/>
  <c r="K3836" i="1" l="1"/>
  <c r="S2996" i="1"/>
  <c r="U3620" i="1"/>
  <c r="AG1776" i="1"/>
  <c r="S2997" i="1" l="1"/>
  <c r="K3837" i="1"/>
  <c r="U3621" i="1"/>
  <c r="AG1777" i="1"/>
  <c r="K3838" i="1" l="1"/>
  <c r="S2998" i="1"/>
  <c r="U3622" i="1"/>
  <c r="AG1778" i="1"/>
  <c r="S2999" i="1" l="1"/>
  <c r="K3839" i="1"/>
  <c r="U3623" i="1"/>
  <c r="AG1779" i="1"/>
  <c r="K3840" i="1" l="1"/>
  <c r="S3000" i="1"/>
  <c r="U3624" i="1"/>
  <c r="AG1780" i="1"/>
  <c r="S3001" i="1" l="1"/>
  <c r="K3841" i="1"/>
  <c r="U3625" i="1"/>
  <c r="AG1781" i="1"/>
  <c r="K3842" i="1" l="1"/>
  <c r="S3002" i="1"/>
  <c r="U3626" i="1"/>
  <c r="AG1782" i="1"/>
  <c r="S3003" i="1" l="1"/>
  <c r="K3843" i="1"/>
  <c r="U3627" i="1"/>
  <c r="AG1783" i="1"/>
  <c r="K3844" i="1" l="1"/>
  <c r="S3004" i="1"/>
  <c r="U3628" i="1"/>
  <c r="AG1784" i="1"/>
  <c r="S3005" i="1" l="1"/>
  <c r="K3845" i="1"/>
  <c r="U3629" i="1"/>
  <c r="AG1785" i="1"/>
  <c r="K3846" i="1" l="1"/>
  <c r="S3006" i="1"/>
  <c r="U3630" i="1"/>
  <c r="AG1786" i="1"/>
  <c r="S3007" i="1" l="1"/>
  <c r="K3847" i="1"/>
  <c r="U3631" i="1"/>
  <c r="AG1787" i="1"/>
  <c r="K3848" i="1" l="1"/>
  <c r="S3008" i="1"/>
  <c r="U3632" i="1"/>
  <c r="AG1788" i="1"/>
  <c r="S3009" i="1" l="1"/>
  <c r="K3849" i="1"/>
  <c r="U3633" i="1"/>
  <c r="AG1789" i="1"/>
  <c r="K3850" i="1" l="1"/>
  <c r="S3010" i="1"/>
  <c r="U3634" i="1"/>
  <c r="AG1790" i="1"/>
  <c r="S3011" i="1" l="1"/>
  <c r="K3851" i="1"/>
  <c r="U3635" i="1"/>
  <c r="AG1791" i="1"/>
  <c r="K3852" i="1" l="1"/>
  <c r="S3012" i="1"/>
  <c r="U3636" i="1"/>
  <c r="AG1792" i="1"/>
  <c r="S3013" i="1" l="1"/>
  <c r="K3853" i="1"/>
  <c r="U3637" i="1"/>
  <c r="AG1793" i="1"/>
  <c r="K3854" i="1" l="1"/>
  <c r="S3014" i="1"/>
  <c r="U3638" i="1"/>
  <c r="AG1794" i="1"/>
  <c r="S3015" i="1" l="1"/>
  <c r="K3855" i="1"/>
  <c r="U3639" i="1"/>
  <c r="AG1795" i="1"/>
  <c r="K3856" i="1" l="1"/>
  <c r="S3016" i="1"/>
  <c r="U3640" i="1"/>
  <c r="AG1796" i="1"/>
  <c r="S3017" i="1" l="1"/>
  <c r="K3857" i="1"/>
  <c r="U3641" i="1"/>
  <c r="AG1797" i="1"/>
  <c r="K3858" i="1" l="1"/>
  <c r="S3018" i="1"/>
  <c r="U3642" i="1"/>
  <c r="AG1798" i="1"/>
  <c r="S3019" i="1" l="1"/>
  <c r="K3859" i="1"/>
  <c r="U3643" i="1"/>
  <c r="AG1799" i="1"/>
  <c r="K3860" i="1" l="1"/>
  <c r="S3020" i="1"/>
  <c r="U3644" i="1"/>
  <c r="AG1800" i="1"/>
  <c r="S3021" i="1" l="1"/>
  <c r="K3861" i="1"/>
  <c r="U3645" i="1"/>
  <c r="AG1801" i="1"/>
  <c r="K3862" i="1" l="1"/>
  <c r="S3022" i="1"/>
  <c r="U3646" i="1"/>
  <c r="AG1802" i="1"/>
  <c r="S3023" i="1" l="1"/>
  <c r="K3863" i="1"/>
  <c r="U3647" i="1"/>
  <c r="AG1803" i="1"/>
  <c r="K3864" i="1" l="1"/>
  <c r="S3024" i="1"/>
  <c r="U3648" i="1"/>
  <c r="AG1804" i="1"/>
  <c r="S3025" i="1" l="1"/>
  <c r="K3865" i="1"/>
  <c r="U3649" i="1"/>
  <c r="AG1805" i="1"/>
  <c r="K3866" i="1" l="1"/>
  <c r="S3026" i="1"/>
  <c r="U3650" i="1"/>
  <c r="AG1806" i="1"/>
  <c r="S3027" i="1" l="1"/>
  <c r="K3867" i="1"/>
  <c r="U3651" i="1"/>
  <c r="AG1807" i="1"/>
  <c r="K3868" i="1" l="1"/>
  <c r="S3028" i="1"/>
  <c r="U3652" i="1"/>
  <c r="AG1808" i="1"/>
  <c r="S3029" i="1" l="1"/>
  <c r="K3869" i="1"/>
  <c r="U3653" i="1"/>
  <c r="AG1809" i="1"/>
  <c r="K3870" i="1" l="1"/>
  <c r="S3030" i="1"/>
  <c r="U3654" i="1"/>
  <c r="AG1810" i="1"/>
  <c r="S3031" i="1" l="1"/>
  <c r="K3871" i="1"/>
  <c r="U3655" i="1"/>
  <c r="AG1811" i="1"/>
  <c r="K3872" i="1" l="1"/>
  <c r="S3032" i="1"/>
  <c r="U3656" i="1"/>
  <c r="AG1812" i="1"/>
  <c r="S3033" i="1" l="1"/>
  <c r="K3873" i="1"/>
  <c r="U3657" i="1"/>
  <c r="AG1813" i="1"/>
  <c r="K3874" i="1" l="1"/>
  <c r="S3034" i="1"/>
  <c r="U3658" i="1"/>
  <c r="AG1814" i="1"/>
  <c r="S3035" i="1" l="1"/>
  <c r="K3875" i="1"/>
  <c r="U3659" i="1"/>
  <c r="AG1815" i="1"/>
  <c r="K3876" i="1" l="1"/>
  <c r="S3036" i="1"/>
  <c r="U3660" i="1"/>
  <c r="AG1816" i="1"/>
  <c r="S3037" i="1" l="1"/>
  <c r="K3877" i="1"/>
  <c r="U3661" i="1"/>
  <c r="AG1817" i="1"/>
  <c r="K3878" i="1" l="1"/>
  <c r="S3038" i="1"/>
  <c r="U3662" i="1"/>
  <c r="AG1818" i="1"/>
  <c r="S3039" i="1" l="1"/>
  <c r="K3879" i="1"/>
  <c r="U3663" i="1"/>
  <c r="AG1819" i="1"/>
  <c r="K3880" i="1" l="1"/>
  <c r="S3040" i="1"/>
  <c r="U3664" i="1"/>
  <c r="AG1820" i="1"/>
  <c r="S3041" i="1" l="1"/>
  <c r="K3881" i="1"/>
  <c r="U3665" i="1"/>
  <c r="AG1821" i="1"/>
  <c r="K3882" i="1" l="1"/>
  <c r="S3042" i="1"/>
  <c r="U3666" i="1"/>
  <c r="AG1822" i="1"/>
  <c r="S3043" i="1" l="1"/>
  <c r="K3883" i="1"/>
  <c r="U3667" i="1"/>
  <c r="AG1823" i="1"/>
  <c r="K3884" i="1" l="1"/>
  <c r="S3044" i="1"/>
  <c r="U3668" i="1"/>
  <c r="AG1824" i="1"/>
  <c r="S3045" i="1" l="1"/>
  <c r="K3885" i="1"/>
  <c r="U3669" i="1"/>
  <c r="AG1825" i="1"/>
  <c r="K3886" i="1" l="1"/>
  <c r="S3046" i="1"/>
  <c r="U3670" i="1"/>
  <c r="AG1826" i="1"/>
  <c r="S3047" i="1" l="1"/>
  <c r="K3887" i="1"/>
  <c r="U3671" i="1"/>
  <c r="AG1827" i="1"/>
  <c r="K3888" i="1" l="1"/>
  <c r="S3048" i="1"/>
  <c r="U3672" i="1"/>
  <c r="AG1828" i="1"/>
  <c r="S3049" i="1" l="1"/>
  <c r="K3889" i="1"/>
  <c r="U3673" i="1"/>
  <c r="AG1829" i="1"/>
  <c r="K3890" i="1" l="1"/>
  <c r="S3050" i="1"/>
  <c r="U3674" i="1"/>
  <c r="AG1830" i="1"/>
  <c r="S3051" i="1" l="1"/>
  <c r="K3891" i="1"/>
  <c r="U3675" i="1"/>
  <c r="AG1831" i="1"/>
  <c r="K3892" i="1" l="1"/>
  <c r="S3052" i="1"/>
  <c r="U3676" i="1"/>
  <c r="AG1832" i="1"/>
  <c r="S3053" i="1" l="1"/>
  <c r="K3893" i="1"/>
  <c r="U3677" i="1"/>
  <c r="AG1833" i="1"/>
  <c r="K3894" i="1" l="1"/>
  <c r="S3054" i="1"/>
  <c r="U3678" i="1"/>
  <c r="AG1834" i="1"/>
  <c r="S3055" i="1" l="1"/>
  <c r="K3895" i="1"/>
  <c r="U3679" i="1"/>
  <c r="AG1835" i="1"/>
  <c r="K3896" i="1" l="1"/>
  <c r="S3056" i="1"/>
  <c r="U3680" i="1"/>
  <c r="AG1836" i="1"/>
  <c r="S3057" i="1" l="1"/>
  <c r="K3897" i="1"/>
  <c r="U3681" i="1"/>
  <c r="AG1837" i="1"/>
  <c r="K3898" i="1" l="1"/>
  <c r="S3058" i="1"/>
  <c r="U3682" i="1"/>
  <c r="AG1838" i="1"/>
  <c r="S3059" i="1" l="1"/>
  <c r="K3899" i="1"/>
  <c r="U3683" i="1"/>
  <c r="AG1839" i="1"/>
  <c r="K3900" i="1" l="1"/>
  <c r="S3060" i="1"/>
  <c r="U3684" i="1"/>
  <c r="AG1840" i="1"/>
  <c r="S3061" i="1" l="1"/>
  <c r="K3901" i="1"/>
  <c r="U3685" i="1"/>
  <c r="AG1841" i="1"/>
  <c r="K3902" i="1" l="1"/>
  <c r="S3062" i="1"/>
  <c r="U3686" i="1"/>
  <c r="AG1842" i="1"/>
  <c r="S3063" i="1" l="1"/>
  <c r="K3903" i="1"/>
  <c r="U3687" i="1"/>
  <c r="AG1843" i="1"/>
  <c r="K3904" i="1" l="1"/>
  <c r="S3064" i="1"/>
  <c r="U3688" i="1"/>
  <c r="AG1844" i="1"/>
  <c r="S3065" i="1" l="1"/>
  <c r="K3905" i="1"/>
  <c r="U3689" i="1"/>
  <c r="AG1845" i="1"/>
  <c r="K3906" i="1" l="1"/>
  <c r="S3066" i="1"/>
  <c r="U3690" i="1"/>
  <c r="AG1846" i="1"/>
  <c r="S3067" i="1" l="1"/>
  <c r="K3907" i="1"/>
  <c r="U3691" i="1"/>
  <c r="AG1847" i="1"/>
  <c r="K3908" i="1" l="1"/>
  <c r="S3068" i="1"/>
  <c r="U3692" i="1"/>
  <c r="AG1848" i="1"/>
  <c r="S3069" i="1" l="1"/>
  <c r="K3909" i="1"/>
  <c r="U3693" i="1"/>
  <c r="AG1849" i="1"/>
  <c r="K3910" i="1" l="1"/>
  <c r="S3070" i="1"/>
  <c r="U3694" i="1"/>
  <c r="AG1850" i="1"/>
  <c r="S3071" i="1" l="1"/>
  <c r="K3911" i="1"/>
  <c r="U3695" i="1"/>
  <c r="AG1851" i="1"/>
  <c r="K3912" i="1" l="1"/>
  <c r="S3072" i="1"/>
  <c r="U3696" i="1"/>
  <c r="AG1852" i="1"/>
  <c r="S3073" i="1" l="1"/>
  <c r="K3913" i="1"/>
  <c r="U3697" i="1"/>
  <c r="AG1853" i="1"/>
  <c r="K3914" i="1" l="1"/>
  <c r="S3074" i="1"/>
  <c r="U3698" i="1"/>
  <c r="AG1854" i="1"/>
  <c r="S3075" i="1" l="1"/>
  <c r="K3915" i="1"/>
  <c r="U3699" i="1"/>
  <c r="AG1855" i="1"/>
  <c r="K3916" i="1" l="1"/>
  <c r="S3076" i="1"/>
  <c r="U3700" i="1"/>
  <c r="AG1856" i="1"/>
  <c r="S3077" i="1" l="1"/>
  <c r="K3917" i="1"/>
  <c r="U3701" i="1"/>
  <c r="AG1857" i="1"/>
  <c r="K3918" i="1" l="1"/>
  <c r="S3078" i="1"/>
  <c r="U3702" i="1"/>
  <c r="AG1858" i="1"/>
  <c r="S3079" i="1" l="1"/>
  <c r="K3919" i="1"/>
  <c r="U3703" i="1"/>
  <c r="AG1859" i="1"/>
  <c r="K3920" i="1" l="1"/>
  <c r="S3080" i="1"/>
  <c r="U3704" i="1"/>
  <c r="AG1860" i="1"/>
  <c r="S3081" i="1" l="1"/>
  <c r="K3921" i="1"/>
  <c r="U3705" i="1"/>
  <c r="AG1861" i="1"/>
  <c r="K3922" i="1" l="1"/>
  <c r="S3082" i="1"/>
  <c r="U3706" i="1"/>
  <c r="AG1862" i="1"/>
  <c r="S3083" i="1" l="1"/>
  <c r="K3923" i="1"/>
  <c r="U3707" i="1"/>
  <c r="AG1863" i="1"/>
  <c r="K3924" i="1" l="1"/>
  <c r="S3084" i="1"/>
  <c r="U3708" i="1"/>
  <c r="AG1864" i="1"/>
  <c r="K3925" i="1" l="1"/>
  <c r="S3085" i="1"/>
  <c r="U3709" i="1"/>
  <c r="AG1865" i="1"/>
  <c r="S3086" i="1" l="1"/>
  <c r="K3926" i="1"/>
  <c r="U3710" i="1"/>
  <c r="AG1866" i="1"/>
  <c r="K3927" i="1" l="1"/>
  <c r="S3087" i="1"/>
  <c r="U3711" i="1"/>
  <c r="AG1867" i="1"/>
  <c r="S3088" i="1" l="1"/>
  <c r="K3928" i="1"/>
  <c r="U3712" i="1"/>
  <c r="AG1868" i="1"/>
  <c r="K3929" i="1" l="1"/>
  <c r="S3089" i="1"/>
  <c r="U3713" i="1"/>
  <c r="AG1869" i="1"/>
  <c r="S3090" i="1" l="1"/>
  <c r="K3930" i="1"/>
  <c r="U3714" i="1"/>
  <c r="AG1870" i="1"/>
  <c r="K3931" i="1" l="1"/>
  <c r="S3091" i="1"/>
  <c r="U3715" i="1"/>
  <c r="AG1871" i="1"/>
  <c r="S3092" i="1" l="1"/>
  <c r="K3932" i="1"/>
  <c r="U3716" i="1"/>
  <c r="AG1872" i="1"/>
  <c r="K3933" i="1" l="1"/>
  <c r="S3093" i="1"/>
  <c r="U3717" i="1"/>
  <c r="AG1873" i="1"/>
  <c r="S3094" i="1" l="1"/>
  <c r="K3934" i="1"/>
  <c r="U3718" i="1"/>
  <c r="AG1874" i="1"/>
  <c r="K3935" i="1" l="1"/>
  <c r="S3095" i="1"/>
  <c r="U3719" i="1"/>
  <c r="AG1875" i="1"/>
  <c r="S3096" i="1" l="1"/>
  <c r="K3936" i="1"/>
  <c r="U3720" i="1"/>
  <c r="AG1876" i="1"/>
  <c r="K3937" i="1" l="1"/>
  <c r="S3097" i="1"/>
  <c r="U3721" i="1"/>
  <c r="AG1877" i="1"/>
  <c r="S3098" i="1" l="1"/>
  <c r="K3938" i="1"/>
  <c r="U3722" i="1"/>
  <c r="AG1878" i="1"/>
  <c r="K3939" i="1" l="1"/>
  <c r="S3099" i="1"/>
  <c r="U3723" i="1"/>
  <c r="AG1879" i="1"/>
  <c r="S3100" i="1" l="1"/>
  <c r="K3940" i="1"/>
  <c r="U3724" i="1"/>
  <c r="AG1880" i="1"/>
  <c r="K3941" i="1" l="1"/>
  <c r="S3101" i="1"/>
  <c r="U3725" i="1"/>
  <c r="AG1881" i="1"/>
  <c r="S3102" i="1" l="1"/>
  <c r="K3942" i="1"/>
  <c r="U3726" i="1"/>
  <c r="AG1882" i="1"/>
  <c r="K3943" i="1" l="1"/>
  <c r="S3103" i="1"/>
  <c r="U3727" i="1"/>
  <c r="AG1883" i="1"/>
  <c r="S3104" i="1" l="1"/>
  <c r="K3944" i="1"/>
  <c r="U3728" i="1"/>
  <c r="AG1884" i="1"/>
  <c r="K3945" i="1" l="1"/>
  <c r="S3105" i="1"/>
  <c r="U3729" i="1"/>
  <c r="AG1885" i="1"/>
  <c r="S3106" i="1" l="1"/>
  <c r="K3946" i="1"/>
  <c r="U3730" i="1"/>
  <c r="AG1886" i="1"/>
  <c r="K3947" i="1" l="1"/>
  <c r="S3107" i="1"/>
  <c r="U3731" i="1"/>
  <c r="AG1887" i="1"/>
  <c r="S3108" i="1" l="1"/>
  <c r="K3948" i="1"/>
  <c r="U3732" i="1"/>
  <c r="AG1888" i="1"/>
  <c r="K3949" i="1" l="1"/>
  <c r="S3109" i="1"/>
  <c r="U3733" i="1"/>
  <c r="AG1889" i="1"/>
  <c r="S3110" i="1" l="1"/>
  <c r="K3950" i="1"/>
  <c r="U3734" i="1"/>
  <c r="AG1890" i="1"/>
  <c r="K3951" i="1" l="1"/>
  <c r="S3111" i="1"/>
  <c r="U3735" i="1"/>
  <c r="AG1891" i="1"/>
  <c r="S3112" i="1" l="1"/>
  <c r="K3952" i="1"/>
  <c r="U3736" i="1"/>
  <c r="AG1892" i="1"/>
  <c r="K3953" i="1" l="1"/>
  <c r="S3113" i="1"/>
  <c r="U3737" i="1"/>
  <c r="AG1893" i="1"/>
  <c r="S3114" i="1" l="1"/>
  <c r="K3954" i="1"/>
  <c r="U3738" i="1"/>
  <c r="AG1894" i="1"/>
  <c r="K3955" i="1" l="1"/>
  <c r="S3115" i="1"/>
  <c r="U3739" i="1"/>
  <c r="AG1895" i="1"/>
  <c r="S3116" i="1" l="1"/>
  <c r="K3956" i="1"/>
  <c r="U3740" i="1"/>
  <c r="AG1896" i="1"/>
  <c r="K3957" i="1" l="1"/>
  <c r="S3117" i="1"/>
  <c r="U3741" i="1"/>
  <c r="AG1897" i="1"/>
  <c r="S3118" i="1" l="1"/>
  <c r="K3958" i="1"/>
  <c r="U3742" i="1"/>
  <c r="AG1898" i="1"/>
  <c r="K3959" i="1" l="1"/>
  <c r="S3119" i="1"/>
  <c r="U3743" i="1"/>
  <c r="AG1899" i="1"/>
  <c r="S3120" i="1" l="1"/>
  <c r="K3960" i="1"/>
  <c r="U3744" i="1"/>
  <c r="AG1900" i="1"/>
  <c r="K3961" i="1" l="1"/>
  <c r="S3121" i="1"/>
  <c r="U3745" i="1"/>
  <c r="AG1901" i="1"/>
  <c r="S3122" i="1" l="1"/>
  <c r="K3962" i="1"/>
  <c r="U3746" i="1"/>
  <c r="AG1902" i="1"/>
  <c r="K3963" i="1" l="1"/>
  <c r="S3123" i="1"/>
  <c r="U3747" i="1"/>
  <c r="AG1903" i="1"/>
  <c r="AF1900" i="1"/>
  <c r="S3124" i="1" l="1"/>
  <c r="K3964" i="1"/>
  <c r="U3748" i="1"/>
  <c r="AG1904" i="1"/>
  <c r="AF1897" i="1"/>
  <c r="K3965" i="1" l="1"/>
  <c r="S3125" i="1"/>
  <c r="U3749" i="1"/>
  <c r="AG1905" i="1"/>
  <c r="S3126" i="1" l="1"/>
  <c r="K3966" i="1"/>
  <c r="U3750" i="1"/>
  <c r="AG1906" i="1"/>
  <c r="K3967" i="1" l="1"/>
  <c r="S3127" i="1"/>
  <c r="U3751" i="1"/>
  <c r="AG1907" i="1"/>
  <c r="S3128" i="1" l="1"/>
  <c r="K3968" i="1"/>
  <c r="U3752" i="1"/>
  <c r="AG1908" i="1"/>
  <c r="K3969" i="1" l="1"/>
  <c r="S3129" i="1"/>
  <c r="U3753" i="1"/>
  <c r="AG1909" i="1"/>
  <c r="S3130" i="1" l="1"/>
  <c r="K3970" i="1"/>
  <c r="U3754" i="1"/>
  <c r="AG1910" i="1"/>
  <c r="K3971" i="1" l="1"/>
  <c r="S3131" i="1"/>
  <c r="U3755" i="1"/>
  <c r="AG1911" i="1"/>
  <c r="S3132" i="1" l="1"/>
  <c r="K3972" i="1"/>
  <c r="U3756" i="1"/>
  <c r="AG1912" i="1"/>
  <c r="K3973" i="1" l="1"/>
  <c r="S3133" i="1"/>
  <c r="U3757" i="1"/>
  <c r="AG1913" i="1"/>
  <c r="S3134" i="1" l="1"/>
  <c r="K3974" i="1"/>
  <c r="U3758" i="1"/>
  <c r="AG1914" i="1"/>
  <c r="K3975" i="1" l="1"/>
  <c r="S3135" i="1"/>
  <c r="U3759" i="1"/>
  <c r="AG1915" i="1"/>
  <c r="S3136" i="1" l="1"/>
  <c r="K3976" i="1"/>
  <c r="U3760" i="1"/>
  <c r="AG1916" i="1"/>
  <c r="K3977" i="1" l="1"/>
  <c r="S3137" i="1"/>
  <c r="U3761" i="1"/>
  <c r="AG1917" i="1"/>
  <c r="S3138" i="1" l="1"/>
  <c r="K3978" i="1"/>
  <c r="U3762" i="1"/>
  <c r="AG1918" i="1"/>
  <c r="K3979" i="1" l="1"/>
  <c r="S3139" i="1"/>
  <c r="U3763" i="1"/>
  <c r="AG1919" i="1"/>
  <c r="S3140" i="1" l="1"/>
  <c r="K3980" i="1"/>
  <c r="U3764" i="1"/>
  <c r="AG1920" i="1"/>
  <c r="K3981" i="1" l="1"/>
  <c r="S3141" i="1"/>
  <c r="U3765" i="1"/>
  <c r="AG1921" i="1"/>
  <c r="S3142" i="1" l="1"/>
  <c r="K3982" i="1"/>
  <c r="U3766" i="1"/>
  <c r="AG1922" i="1"/>
  <c r="K3983" i="1" l="1"/>
  <c r="S3143" i="1"/>
  <c r="U3767" i="1"/>
  <c r="AG1923" i="1"/>
  <c r="S3144" i="1" l="1"/>
  <c r="K3984" i="1"/>
  <c r="U3768" i="1"/>
  <c r="AG1924" i="1"/>
  <c r="K3985" i="1" l="1"/>
  <c r="S3145" i="1"/>
  <c r="U3769" i="1"/>
  <c r="AG1925" i="1"/>
  <c r="S3146" i="1" l="1"/>
  <c r="K3986" i="1"/>
  <c r="U3770" i="1"/>
  <c r="AG1926" i="1"/>
  <c r="K3987" i="1" l="1"/>
  <c r="S3147" i="1"/>
  <c r="U3771" i="1"/>
  <c r="AG1927" i="1"/>
  <c r="S3148" i="1" l="1"/>
  <c r="K3988" i="1"/>
  <c r="U3772" i="1"/>
  <c r="AG1928" i="1"/>
  <c r="K3989" i="1" l="1"/>
  <c r="S3149" i="1"/>
  <c r="U3773" i="1"/>
  <c r="AG1929" i="1"/>
  <c r="S3150" i="1" l="1"/>
  <c r="K3990" i="1"/>
  <c r="U3774" i="1"/>
  <c r="AG1930" i="1"/>
  <c r="K3991" i="1" l="1"/>
  <c r="S3151" i="1"/>
  <c r="U3775" i="1"/>
  <c r="AG1931" i="1"/>
  <c r="S3152" i="1" l="1"/>
  <c r="K3992" i="1"/>
  <c r="U3776" i="1"/>
  <c r="AG1932" i="1"/>
  <c r="K3993" i="1" l="1"/>
  <c r="S3153" i="1"/>
  <c r="U3777" i="1"/>
  <c r="AG1933" i="1"/>
  <c r="S3154" i="1" l="1"/>
  <c r="K3994" i="1"/>
  <c r="U3778" i="1"/>
  <c r="AG1934" i="1"/>
  <c r="K3995" i="1" l="1"/>
  <c r="S3155" i="1"/>
  <c r="U3779" i="1"/>
  <c r="AG1935" i="1"/>
  <c r="S3156" i="1" l="1"/>
  <c r="K3996" i="1"/>
  <c r="U3780" i="1"/>
  <c r="AG1936" i="1"/>
  <c r="K3997" i="1" l="1"/>
  <c r="S3157" i="1"/>
  <c r="U3781" i="1"/>
  <c r="AG1937" i="1"/>
  <c r="S3158" i="1" l="1"/>
  <c r="K3998" i="1"/>
  <c r="U3782" i="1"/>
  <c r="AG1938" i="1"/>
  <c r="K3999" i="1" l="1"/>
  <c r="S3159" i="1"/>
  <c r="U3783" i="1"/>
  <c r="AG1939" i="1"/>
  <c r="S3160" i="1" l="1"/>
  <c r="K4000" i="1"/>
  <c r="U3784" i="1"/>
  <c r="AG1940" i="1"/>
  <c r="K4001" i="1" l="1"/>
  <c r="S3161" i="1"/>
  <c r="U3785" i="1"/>
  <c r="AG1941" i="1"/>
  <c r="S3162" i="1" l="1"/>
  <c r="K4002" i="1"/>
  <c r="U3786" i="1"/>
  <c r="AG1942" i="1"/>
  <c r="K4003" i="1" l="1"/>
  <c r="S3163" i="1"/>
  <c r="U3787" i="1"/>
  <c r="AG1943" i="1"/>
  <c r="S3164" i="1" l="1"/>
  <c r="K4004" i="1"/>
  <c r="U3788" i="1"/>
  <c r="AG1944" i="1"/>
  <c r="K4005" i="1" l="1"/>
  <c r="S3165" i="1"/>
  <c r="U3789" i="1"/>
  <c r="AG1945" i="1"/>
  <c r="S3166" i="1" l="1"/>
  <c r="K4006" i="1"/>
  <c r="U3790" i="1"/>
  <c r="AG1946" i="1"/>
  <c r="K4007" i="1" l="1"/>
  <c r="S3167" i="1"/>
  <c r="U3791" i="1"/>
  <c r="AG1947" i="1"/>
  <c r="S3168" i="1" l="1"/>
  <c r="K4008" i="1"/>
  <c r="U3792" i="1"/>
  <c r="AG1948" i="1"/>
  <c r="K4009" i="1" l="1"/>
  <c r="S3169" i="1"/>
  <c r="U3793" i="1"/>
  <c r="AG1949" i="1"/>
  <c r="S3170" i="1" l="1"/>
  <c r="K4010" i="1"/>
  <c r="U3794" i="1"/>
  <c r="AG1950" i="1"/>
  <c r="K4011" i="1" l="1"/>
  <c r="S3171" i="1"/>
  <c r="U3795" i="1"/>
  <c r="AG1951" i="1"/>
  <c r="S3172" i="1" l="1"/>
  <c r="K4012" i="1"/>
  <c r="U3796" i="1"/>
  <c r="AG1952" i="1"/>
  <c r="K4013" i="1" l="1"/>
  <c r="S3173" i="1"/>
  <c r="U3797" i="1"/>
  <c r="AG1953" i="1"/>
  <c r="S3174" i="1" l="1"/>
  <c r="K4014" i="1"/>
  <c r="U3798" i="1"/>
  <c r="AG1954" i="1"/>
  <c r="K4015" i="1" l="1"/>
  <c r="S3175" i="1"/>
  <c r="U3799" i="1"/>
  <c r="AG1955" i="1"/>
  <c r="S3176" i="1" l="1"/>
  <c r="K4016" i="1"/>
  <c r="U3800" i="1"/>
  <c r="AG1956" i="1"/>
  <c r="K4017" i="1" l="1"/>
  <c r="S3177" i="1"/>
  <c r="U3801" i="1"/>
  <c r="AG1957" i="1"/>
  <c r="S3178" i="1" l="1"/>
  <c r="K4018" i="1"/>
  <c r="U3802" i="1"/>
  <c r="AG1958" i="1"/>
  <c r="K4019" i="1" l="1"/>
  <c r="S3179" i="1"/>
  <c r="U3803" i="1"/>
  <c r="AG1959" i="1"/>
  <c r="S3180" i="1" l="1"/>
  <c r="K4020" i="1"/>
  <c r="U3804" i="1"/>
  <c r="AG1960" i="1"/>
  <c r="K4021" i="1" l="1"/>
  <c r="S3181" i="1"/>
  <c r="U3805" i="1"/>
  <c r="AG1961" i="1"/>
  <c r="S3182" i="1" l="1"/>
  <c r="K4022" i="1"/>
  <c r="U3806" i="1"/>
  <c r="AG1962" i="1"/>
  <c r="K4023" i="1" l="1"/>
  <c r="S3183" i="1"/>
  <c r="U3807" i="1"/>
  <c r="AG1963" i="1"/>
  <c r="S3184" i="1" l="1"/>
  <c r="K4024" i="1"/>
  <c r="U3808" i="1"/>
  <c r="AG1964" i="1"/>
  <c r="K4025" i="1" l="1"/>
  <c r="S3185" i="1"/>
  <c r="U3809" i="1"/>
  <c r="AG1965" i="1"/>
  <c r="S3186" i="1" l="1"/>
  <c r="K4026" i="1"/>
  <c r="U3810" i="1"/>
  <c r="AG1966" i="1"/>
  <c r="K4027" i="1" l="1"/>
  <c r="S3187" i="1"/>
  <c r="U3811" i="1"/>
  <c r="AG1967" i="1"/>
  <c r="S3188" i="1" l="1"/>
  <c r="K4028" i="1"/>
  <c r="U3812" i="1"/>
  <c r="AG1968" i="1"/>
  <c r="K4029" i="1" l="1"/>
  <c r="S3189" i="1"/>
  <c r="U3813" i="1"/>
  <c r="AG1969" i="1"/>
  <c r="S3190" i="1" l="1"/>
  <c r="K4030" i="1"/>
  <c r="U3814" i="1"/>
  <c r="AG1970" i="1"/>
  <c r="K4031" i="1" l="1"/>
  <c r="S3191" i="1"/>
  <c r="U3815" i="1"/>
  <c r="AG1971" i="1"/>
  <c r="S3192" i="1" l="1"/>
  <c r="K4032" i="1"/>
  <c r="U3816" i="1"/>
  <c r="AG1972" i="1"/>
  <c r="K4033" i="1" l="1"/>
  <c r="S3193" i="1"/>
  <c r="U3817" i="1"/>
  <c r="AG1973" i="1"/>
  <c r="S3194" i="1" l="1"/>
  <c r="K4034" i="1"/>
  <c r="U3818" i="1"/>
  <c r="AG1974" i="1"/>
  <c r="K4035" i="1" l="1"/>
  <c r="S3195" i="1"/>
  <c r="U3819" i="1"/>
  <c r="AG1975" i="1"/>
  <c r="S3196" i="1" l="1"/>
  <c r="K4036" i="1"/>
  <c r="U3820" i="1"/>
  <c r="AG1976" i="1"/>
  <c r="K4037" i="1" l="1"/>
  <c r="S3197" i="1"/>
  <c r="U3821" i="1"/>
  <c r="AG1977" i="1"/>
  <c r="S3198" i="1" l="1"/>
  <c r="K4038" i="1"/>
  <c r="U3822" i="1"/>
  <c r="AG1978" i="1"/>
  <c r="K4039" i="1" l="1"/>
  <c r="S3199" i="1"/>
  <c r="U3823" i="1"/>
  <c r="AG1979" i="1"/>
  <c r="S3200" i="1" l="1"/>
  <c r="K4040" i="1"/>
  <c r="U3824" i="1"/>
  <c r="AG1980" i="1"/>
  <c r="K4041" i="1" l="1"/>
  <c r="S3201" i="1"/>
  <c r="U3825" i="1"/>
  <c r="AG1981" i="1"/>
  <c r="S3202" i="1" l="1"/>
  <c r="K4042" i="1"/>
  <c r="U3826" i="1"/>
  <c r="AG1982" i="1"/>
  <c r="K4043" i="1" l="1"/>
  <c r="S3203" i="1"/>
  <c r="U3827" i="1"/>
  <c r="AG1983" i="1"/>
  <c r="S3204" i="1" l="1"/>
  <c r="K4044" i="1"/>
  <c r="U3828" i="1"/>
  <c r="AG1984" i="1"/>
  <c r="K4045" i="1" l="1"/>
  <c r="S3205" i="1"/>
  <c r="U3829" i="1"/>
  <c r="AG1985" i="1"/>
  <c r="S3206" i="1" l="1"/>
  <c r="K4046" i="1"/>
  <c r="U3830" i="1"/>
  <c r="AG1986" i="1"/>
  <c r="K4047" i="1" l="1"/>
  <c r="S3207" i="1"/>
  <c r="U3831" i="1"/>
  <c r="AG1987" i="1"/>
  <c r="S3208" i="1" l="1"/>
  <c r="K4048" i="1"/>
  <c r="U3832" i="1"/>
  <c r="AG1988" i="1"/>
  <c r="K4049" i="1" l="1"/>
  <c r="S3209" i="1"/>
  <c r="U3833" i="1"/>
  <c r="AG1989" i="1"/>
  <c r="K4050" i="1" l="1"/>
  <c r="S3210" i="1"/>
  <c r="U3834" i="1"/>
  <c r="AG1990" i="1"/>
  <c r="S3211" i="1" l="1"/>
  <c r="K4051" i="1"/>
  <c r="U3835" i="1"/>
  <c r="AG1991" i="1"/>
  <c r="K4052" i="1" l="1"/>
  <c r="S3212" i="1"/>
  <c r="U3836" i="1"/>
  <c r="AG1992" i="1"/>
  <c r="S3213" i="1" l="1"/>
  <c r="K4053" i="1"/>
  <c r="U3837" i="1"/>
  <c r="AG1993" i="1"/>
  <c r="K4054" i="1" l="1"/>
  <c r="S3214" i="1"/>
  <c r="U3838" i="1"/>
  <c r="AG1994" i="1"/>
  <c r="S3215" i="1" l="1"/>
  <c r="K4055" i="1"/>
  <c r="U3839" i="1"/>
  <c r="AG1995" i="1"/>
  <c r="K4056" i="1" l="1"/>
  <c r="S3216" i="1"/>
  <c r="U3840" i="1"/>
  <c r="AG1996" i="1"/>
  <c r="S3217" i="1" l="1"/>
  <c r="K4057" i="1"/>
  <c r="U3841" i="1"/>
  <c r="AG1997" i="1"/>
  <c r="K4058" i="1" l="1"/>
  <c r="S3218" i="1"/>
  <c r="U3842" i="1"/>
  <c r="AG1998" i="1"/>
  <c r="S3219" i="1" l="1"/>
  <c r="K4059" i="1"/>
  <c r="U3843" i="1"/>
  <c r="AG1999" i="1"/>
  <c r="K4060" i="1" l="1"/>
  <c r="S3220" i="1"/>
  <c r="U3844" i="1"/>
  <c r="AG2000" i="1"/>
  <c r="S3221" i="1" l="1"/>
  <c r="K4061" i="1"/>
  <c r="U3845" i="1"/>
  <c r="AG2001" i="1"/>
  <c r="K4062" i="1" l="1"/>
  <c r="S3222" i="1"/>
  <c r="U3846" i="1"/>
  <c r="AG2002" i="1"/>
  <c r="S3223" i="1" l="1"/>
  <c r="K4063" i="1"/>
  <c r="U3847" i="1"/>
  <c r="AG2003" i="1"/>
  <c r="K4064" i="1" l="1"/>
  <c r="S3224" i="1"/>
  <c r="U3848" i="1"/>
  <c r="AG2004" i="1"/>
  <c r="S3225" i="1" l="1"/>
  <c r="K4065" i="1"/>
  <c r="U3849" i="1"/>
  <c r="AG2005" i="1"/>
  <c r="K4066" i="1" l="1"/>
  <c r="S3226" i="1"/>
  <c r="U3850" i="1"/>
  <c r="AG2006" i="1"/>
  <c r="S3227" i="1" l="1"/>
  <c r="K4067" i="1"/>
  <c r="U3851" i="1"/>
  <c r="AG2007" i="1"/>
  <c r="K4068" i="1" l="1"/>
  <c r="S3228" i="1"/>
  <c r="U3852" i="1"/>
  <c r="AG2008" i="1"/>
  <c r="S3229" i="1" l="1"/>
  <c r="K4069" i="1"/>
  <c r="U3853" i="1"/>
  <c r="AG2009" i="1"/>
  <c r="K4070" i="1" l="1"/>
  <c r="S3230" i="1"/>
  <c r="U3854" i="1"/>
  <c r="AG2010" i="1"/>
  <c r="S3231" i="1" l="1"/>
  <c r="K4071" i="1"/>
  <c r="U3855" i="1"/>
  <c r="AG2011" i="1"/>
  <c r="K4072" i="1" l="1"/>
  <c r="S3232" i="1"/>
  <c r="U3856" i="1"/>
  <c r="AG2012" i="1"/>
  <c r="S3233" i="1" l="1"/>
  <c r="K4073" i="1"/>
  <c r="U3857" i="1"/>
  <c r="AG2013" i="1"/>
  <c r="K4074" i="1" l="1"/>
  <c r="S3234" i="1"/>
  <c r="U3858" i="1"/>
  <c r="AG2014" i="1"/>
  <c r="S3235" i="1" l="1"/>
  <c r="K4075" i="1"/>
  <c r="U3859" i="1"/>
  <c r="AG2015" i="1"/>
  <c r="K4076" i="1" l="1"/>
  <c r="S3236" i="1"/>
  <c r="U3860" i="1"/>
  <c r="AG2016" i="1"/>
  <c r="S3237" i="1" l="1"/>
  <c r="K4077" i="1"/>
  <c r="U3861" i="1"/>
  <c r="AG2017" i="1"/>
  <c r="K4078" i="1" l="1"/>
  <c r="S3238" i="1"/>
  <c r="U3862" i="1"/>
  <c r="AG2018" i="1"/>
  <c r="S3239" i="1" l="1"/>
  <c r="K4079" i="1"/>
  <c r="U3863" i="1"/>
  <c r="AG2019" i="1"/>
  <c r="K4080" i="1" l="1"/>
  <c r="S3240" i="1"/>
  <c r="U3864" i="1"/>
  <c r="AG2020" i="1"/>
  <c r="S3241" i="1" l="1"/>
  <c r="K4081" i="1"/>
  <c r="U3865" i="1"/>
  <c r="AG2021" i="1"/>
  <c r="K4082" i="1" l="1"/>
  <c r="S3242" i="1"/>
  <c r="U3866" i="1"/>
  <c r="AG2022" i="1"/>
  <c r="S3243" i="1" l="1"/>
  <c r="K4083" i="1"/>
  <c r="U3867" i="1"/>
  <c r="AG2023" i="1"/>
  <c r="K4084" i="1" l="1"/>
  <c r="S3244" i="1"/>
  <c r="U3868" i="1"/>
  <c r="AG2024" i="1"/>
  <c r="S3245" i="1" l="1"/>
  <c r="K4085" i="1"/>
  <c r="U3869" i="1"/>
  <c r="AG2025" i="1"/>
  <c r="K4086" i="1" l="1"/>
  <c r="S3246" i="1"/>
  <c r="U3870" i="1"/>
  <c r="AG2026" i="1"/>
  <c r="S3247" i="1" l="1"/>
  <c r="K4087" i="1"/>
  <c r="U3871" i="1"/>
  <c r="AG2027" i="1"/>
  <c r="K4088" i="1" l="1"/>
  <c r="S3248" i="1"/>
  <c r="U3872" i="1"/>
  <c r="AG2028" i="1"/>
  <c r="S3249" i="1" l="1"/>
  <c r="K4089" i="1"/>
  <c r="U3873" i="1"/>
  <c r="AG2029" i="1"/>
  <c r="K4090" i="1" l="1"/>
  <c r="S3250" i="1"/>
  <c r="U3874" i="1"/>
  <c r="AG2030" i="1"/>
  <c r="S3251" i="1" l="1"/>
  <c r="K4091" i="1"/>
  <c r="U3875" i="1"/>
  <c r="AG2031" i="1"/>
  <c r="K4092" i="1" l="1"/>
  <c r="S3252" i="1"/>
  <c r="U3876" i="1"/>
  <c r="AG2032" i="1"/>
  <c r="S3253" i="1" l="1"/>
  <c r="K4093" i="1"/>
  <c r="U3877" i="1"/>
  <c r="AG2033" i="1"/>
  <c r="K4094" i="1" l="1"/>
  <c r="S3254" i="1"/>
  <c r="U3878" i="1"/>
  <c r="AG2034" i="1"/>
  <c r="S3255" i="1" l="1"/>
  <c r="K4095" i="1"/>
  <c r="U3879" i="1"/>
  <c r="AG2035" i="1"/>
  <c r="K4096" i="1" l="1"/>
  <c r="S3256" i="1"/>
  <c r="U3880" i="1"/>
  <c r="AG2036" i="1"/>
  <c r="S3257" i="1" l="1"/>
  <c r="K4097" i="1"/>
  <c r="U3881" i="1"/>
  <c r="AG2037" i="1"/>
  <c r="K4098" i="1" l="1"/>
  <c r="S3258" i="1"/>
  <c r="U3882" i="1"/>
  <c r="AG2038" i="1"/>
  <c r="S3259" i="1" l="1"/>
  <c r="K4099" i="1"/>
  <c r="U3883" i="1"/>
  <c r="AG2039" i="1"/>
  <c r="K4100" i="1" l="1"/>
  <c r="S3260" i="1"/>
  <c r="U3884" i="1"/>
  <c r="AG2040" i="1"/>
  <c r="S3261" i="1" l="1"/>
  <c r="K4101" i="1"/>
  <c r="U3885" i="1"/>
  <c r="AG2041" i="1"/>
  <c r="K4102" i="1" l="1"/>
  <c r="S3262" i="1"/>
  <c r="U3886" i="1"/>
  <c r="AG2042" i="1"/>
  <c r="S3263" i="1" l="1"/>
  <c r="K4103" i="1"/>
  <c r="U3887" i="1"/>
  <c r="AG2043" i="1"/>
  <c r="K4104" i="1" l="1"/>
  <c r="S3264" i="1"/>
  <c r="U3888" i="1"/>
  <c r="AG2044" i="1"/>
  <c r="S3265" i="1" l="1"/>
  <c r="K4105" i="1"/>
  <c r="U3889" i="1"/>
  <c r="AG2045" i="1"/>
  <c r="K4106" i="1" l="1"/>
  <c r="S3266" i="1"/>
  <c r="U3890" i="1"/>
  <c r="AG2046" i="1"/>
  <c r="S3267" i="1" l="1"/>
  <c r="K4107" i="1"/>
  <c r="U3891" i="1"/>
  <c r="AG2047" i="1"/>
  <c r="K4108" i="1" l="1"/>
  <c r="S3268" i="1"/>
  <c r="U3892" i="1"/>
  <c r="AG2048" i="1"/>
  <c r="S3269" i="1" l="1"/>
  <c r="K4109" i="1"/>
  <c r="U3893" i="1"/>
  <c r="AG2049" i="1"/>
  <c r="K4110" i="1" l="1"/>
  <c r="S3270" i="1"/>
  <c r="U3894" i="1"/>
  <c r="AG2050" i="1"/>
  <c r="S3271" i="1" l="1"/>
  <c r="K4111" i="1"/>
  <c r="U3895" i="1"/>
  <c r="AG2051" i="1"/>
  <c r="K4112" i="1" l="1"/>
  <c r="S3272" i="1"/>
  <c r="U3896" i="1"/>
  <c r="AG2052" i="1"/>
  <c r="S3273" i="1" l="1"/>
  <c r="K4113" i="1"/>
  <c r="U3897" i="1"/>
  <c r="AG2053" i="1"/>
  <c r="K4114" i="1" l="1"/>
  <c r="S3274" i="1"/>
  <c r="U3898" i="1"/>
  <c r="AG2054" i="1"/>
  <c r="S3275" i="1" l="1"/>
  <c r="K4115" i="1"/>
  <c r="U3899" i="1"/>
  <c r="AG2055" i="1"/>
  <c r="K4116" i="1" l="1"/>
  <c r="S3276" i="1"/>
  <c r="U3900" i="1"/>
  <c r="AG2056" i="1"/>
  <c r="S3277" i="1" l="1"/>
  <c r="K4117" i="1"/>
  <c r="U3901" i="1"/>
  <c r="AG2057" i="1"/>
  <c r="K4118" i="1" l="1"/>
  <c r="S3278" i="1"/>
  <c r="U3902" i="1"/>
  <c r="AG2058" i="1"/>
  <c r="S3279" i="1" l="1"/>
  <c r="K4119" i="1"/>
  <c r="U3903" i="1"/>
  <c r="AG2059" i="1"/>
  <c r="K4120" i="1" l="1"/>
  <c r="S3280" i="1"/>
  <c r="U3904" i="1"/>
  <c r="AG2060" i="1"/>
  <c r="S3281" i="1" l="1"/>
  <c r="K4121" i="1"/>
  <c r="U3905" i="1"/>
  <c r="AG2061" i="1"/>
  <c r="K4122" i="1" l="1"/>
  <c r="S3282" i="1"/>
  <c r="U3906" i="1"/>
  <c r="AG2062" i="1"/>
  <c r="S3283" i="1" l="1"/>
  <c r="K4123" i="1"/>
  <c r="U3907" i="1"/>
  <c r="AG2063" i="1"/>
  <c r="K4124" i="1" l="1"/>
  <c r="S3284" i="1"/>
  <c r="U3908" i="1"/>
  <c r="AG2064" i="1"/>
  <c r="S3285" i="1" l="1"/>
  <c r="K4125" i="1"/>
  <c r="U3909" i="1"/>
  <c r="AG2065" i="1"/>
  <c r="K4126" i="1" l="1"/>
  <c r="S3286" i="1"/>
  <c r="U3910" i="1"/>
  <c r="AG2066" i="1"/>
  <c r="S3287" i="1" l="1"/>
  <c r="K4127" i="1"/>
  <c r="U3911" i="1"/>
  <c r="AG2067" i="1"/>
  <c r="K4128" i="1" l="1"/>
  <c r="S3288" i="1"/>
  <c r="U3912" i="1"/>
  <c r="AG2068" i="1"/>
  <c r="S3289" i="1" l="1"/>
  <c r="K4129" i="1"/>
  <c r="U3913" i="1"/>
  <c r="AG2069" i="1"/>
  <c r="K4130" i="1" l="1"/>
  <c r="S3290" i="1"/>
  <c r="U3914" i="1"/>
  <c r="AG2070" i="1"/>
  <c r="S3291" i="1" l="1"/>
  <c r="K4131" i="1"/>
  <c r="U3915" i="1"/>
  <c r="AG2071" i="1"/>
  <c r="K4132" i="1" l="1"/>
  <c r="S3292" i="1"/>
  <c r="U3916" i="1"/>
  <c r="AG2072" i="1"/>
  <c r="S3293" i="1" l="1"/>
  <c r="K4133" i="1"/>
  <c r="U3917" i="1"/>
  <c r="AG2073" i="1"/>
  <c r="K4134" i="1" l="1"/>
  <c r="S3294" i="1"/>
  <c r="U3918" i="1"/>
  <c r="AG2074" i="1"/>
  <c r="S3295" i="1" l="1"/>
  <c r="K4135" i="1"/>
  <c r="U3919" i="1"/>
  <c r="AG2075" i="1"/>
  <c r="K4136" i="1" l="1"/>
  <c r="S3296" i="1"/>
  <c r="U3920" i="1"/>
  <c r="AG2076" i="1"/>
  <c r="S3297" i="1" l="1"/>
  <c r="K4137" i="1"/>
  <c r="U3921" i="1"/>
  <c r="AG2077" i="1"/>
  <c r="K4138" i="1" l="1"/>
  <c r="S3298" i="1"/>
  <c r="U3922" i="1"/>
  <c r="AG2078" i="1"/>
  <c r="S3299" i="1" l="1"/>
  <c r="K4139" i="1"/>
  <c r="U3923" i="1"/>
  <c r="AG2079" i="1"/>
  <c r="K4140" i="1" l="1"/>
  <c r="S3300" i="1"/>
  <c r="U3924" i="1"/>
  <c r="AG2080" i="1"/>
  <c r="S3301" i="1" l="1"/>
  <c r="K4141" i="1"/>
  <c r="U3925" i="1"/>
  <c r="AG2081" i="1"/>
  <c r="K4142" i="1" l="1"/>
  <c r="S3302" i="1"/>
  <c r="U3926" i="1"/>
  <c r="AG2082" i="1"/>
  <c r="S3303" i="1" l="1"/>
  <c r="K4143" i="1"/>
  <c r="U3927" i="1"/>
  <c r="AG2083" i="1"/>
  <c r="K4144" i="1" l="1"/>
  <c r="S3304" i="1"/>
  <c r="U3928" i="1"/>
  <c r="AG2084" i="1"/>
  <c r="S3305" i="1" l="1"/>
  <c r="K4145" i="1"/>
  <c r="U3929" i="1"/>
  <c r="AG2085" i="1"/>
  <c r="K4146" i="1" l="1"/>
  <c r="S3306" i="1"/>
  <c r="U3930" i="1"/>
  <c r="AG2086" i="1"/>
  <c r="S3307" i="1" l="1"/>
  <c r="K4147" i="1"/>
  <c r="U3931" i="1"/>
  <c r="AG2087" i="1"/>
  <c r="K4148" i="1" l="1"/>
  <c r="S3308" i="1"/>
  <c r="U3932" i="1"/>
  <c r="AG2088" i="1"/>
  <c r="S3309" i="1" l="1"/>
  <c r="K4149" i="1"/>
  <c r="U3933" i="1"/>
  <c r="AG2089" i="1"/>
  <c r="K4150" i="1" l="1"/>
  <c r="S3310" i="1"/>
  <c r="U3934" i="1"/>
  <c r="AG2090" i="1"/>
  <c r="S3311" i="1" l="1"/>
  <c r="K4151" i="1"/>
  <c r="U3935" i="1"/>
  <c r="AG2091" i="1"/>
  <c r="K4152" i="1" l="1"/>
  <c r="S3312" i="1"/>
  <c r="U3936" i="1"/>
  <c r="AG2092" i="1"/>
  <c r="S3313" i="1" l="1"/>
  <c r="K4153" i="1"/>
  <c r="U3937" i="1"/>
  <c r="AG2093" i="1"/>
  <c r="K4154" i="1" l="1"/>
  <c r="S3314" i="1"/>
  <c r="U3938" i="1"/>
  <c r="AG2094" i="1"/>
  <c r="S3315" i="1" l="1"/>
  <c r="K4155" i="1"/>
  <c r="U3939" i="1"/>
  <c r="AG2095" i="1"/>
  <c r="K4156" i="1" l="1"/>
  <c r="S3316" i="1"/>
  <c r="U3940" i="1"/>
  <c r="AG2096" i="1"/>
  <c r="S3317" i="1" l="1"/>
  <c r="K4157" i="1"/>
  <c r="U3941" i="1"/>
  <c r="AG2097" i="1"/>
  <c r="K4158" i="1" l="1"/>
  <c r="S3318" i="1"/>
  <c r="U3942" i="1"/>
  <c r="AG2098" i="1"/>
  <c r="S3319" i="1" l="1"/>
  <c r="K4159" i="1"/>
  <c r="U3943" i="1"/>
  <c r="AG2099" i="1"/>
  <c r="K4160" i="1" l="1"/>
  <c r="S3320" i="1"/>
  <c r="U3944" i="1"/>
  <c r="AG2100" i="1"/>
  <c r="S3321" i="1" l="1"/>
  <c r="K4161" i="1"/>
  <c r="U3945" i="1"/>
  <c r="AG2101" i="1"/>
  <c r="K4162" i="1" l="1"/>
  <c r="S3322" i="1"/>
  <c r="U3946" i="1"/>
  <c r="AG2102" i="1"/>
  <c r="S3323" i="1" l="1"/>
  <c r="K4163" i="1"/>
  <c r="U3947" i="1"/>
  <c r="AG2103" i="1"/>
  <c r="K4164" i="1" l="1"/>
  <c r="S3324" i="1"/>
  <c r="U3948" i="1"/>
  <c r="AG2104" i="1"/>
  <c r="S3325" i="1" l="1"/>
  <c r="K4165" i="1"/>
  <c r="U3949" i="1"/>
  <c r="AG2105" i="1"/>
  <c r="K4166" i="1" l="1"/>
  <c r="S3326" i="1"/>
  <c r="U3950" i="1"/>
  <c r="AG2106" i="1"/>
  <c r="S3327" i="1" l="1"/>
  <c r="K4167" i="1"/>
  <c r="U3951" i="1"/>
  <c r="AG2107" i="1"/>
  <c r="K4168" i="1" l="1"/>
  <c r="S3328" i="1"/>
  <c r="U3952" i="1"/>
  <c r="AG2108" i="1"/>
  <c r="S3329" i="1" l="1"/>
  <c r="K4169" i="1"/>
  <c r="U3953" i="1"/>
  <c r="AG2109" i="1"/>
  <c r="K4170" i="1" l="1"/>
  <c r="S3330" i="1"/>
  <c r="U3954" i="1"/>
  <c r="AG2110" i="1"/>
  <c r="S3331" i="1" l="1"/>
  <c r="K4171" i="1"/>
  <c r="U3955" i="1"/>
  <c r="AG2111" i="1"/>
  <c r="K4172" i="1" l="1"/>
  <c r="S3332" i="1"/>
  <c r="U3956" i="1"/>
  <c r="AG2112" i="1"/>
  <c r="S3333" i="1" l="1"/>
  <c r="K4173" i="1"/>
  <c r="U3957" i="1"/>
  <c r="AG2113" i="1"/>
  <c r="K4174" i="1" l="1"/>
  <c r="S3334" i="1"/>
  <c r="U3958" i="1"/>
  <c r="AG2114" i="1"/>
  <c r="S3335" i="1" l="1"/>
  <c r="K4175" i="1"/>
  <c r="U3959" i="1"/>
  <c r="AG2115" i="1"/>
  <c r="K4176" i="1" l="1"/>
  <c r="S3336" i="1"/>
  <c r="U3960" i="1"/>
  <c r="AG2116" i="1"/>
  <c r="S3337" i="1" l="1"/>
  <c r="K4177" i="1"/>
  <c r="U3961" i="1"/>
  <c r="AG2117" i="1"/>
  <c r="K4178" i="1" l="1"/>
  <c r="S3338" i="1"/>
  <c r="U3962" i="1"/>
  <c r="AG2118" i="1"/>
  <c r="S3339" i="1" l="1"/>
  <c r="K4179" i="1"/>
  <c r="U3963" i="1"/>
  <c r="AG2119" i="1"/>
  <c r="K4180" i="1" l="1"/>
  <c r="S3340" i="1"/>
  <c r="U3964" i="1"/>
  <c r="AG2120" i="1"/>
  <c r="S3341" i="1" l="1"/>
  <c r="K4181" i="1"/>
  <c r="U3965" i="1"/>
  <c r="AG2121" i="1"/>
  <c r="K4182" i="1" l="1"/>
  <c r="S3342" i="1"/>
  <c r="U3966" i="1"/>
  <c r="AG2122" i="1"/>
  <c r="S3343" i="1" l="1"/>
  <c r="K4183" i="1"/>
  <c r="U3967" i="1"/>
  <c r="AG2123" i="1"/>
  <c r="K4184" i="1" l="1"/>
  <c r="S3344" i="1"/>
  <c r="U3968" i="1"/>
  <c r="AG2124" i="1"/>
  <c r="S3345" i="1" l="1"/>
  <c r="K4185" i="1"/>
  <c r="U3969" i="1"/>
  <c r="AG2125" i="1"/>
  <c r="K4186" i="1" l="1"/>
  <c r="S3346" i="1"/>
  <c r="U3970" i="1"/>
  <c r="AG2126" i="1"/>
  <c r="S3347" i="1" l="1"/>
  <c r="K4187" i="1"/>
  <c r="U3971" i="1"/>
  <c r="AG2127" i="1"/>
  <c r="K4188" i="1" l="1"/>
  <c r="S3348" i="1"/>
  <c r="U3972" i="1"/>
  <c r="AG2128" i="1"/>
  <c r="S3349" i="1" l="1"/>
  <c r="K4189" i="1"/>
  <c r="U3973" i="1"/>
  <c r="AG2129" i="1"/>
  <c r="K4190" i="1" l="1"/>
  <c r="S3350" i="1"/>
  <c r="U3974" i="1"/>
  <c r="AG2130" i="1"/>
  <c r="S3351" i="1" l="1"/>
  <c r="K4191" i="1"/>
  <c r="U3975" i="1"/>
  <c r="AG2131" i="1"/>
  <c r="K4192" i="1" l="1"/>
  <c r="S3352" i="1"/>
  <c r="U3976" i="1"/>
  <c r="AG2132" i="1"/>
  <c r="S3353" i="1" l="1"/>
  <c r="K4193" i="1"/>
  <c r="U3977" i="1"/>
  <c r="AG2133" i="1"/>
  <c r="K4194" i="1" l="1"/>
  <c r="S3354" i="1"/>
  <c r="U3978" i="1"/>
  <c r="AG2134" i="1"/>
  <c r="S3355" i="1" l="1"/>
  <c r="K4195" i="1"/>
  <c r="U3979" i="1"/>
  <c r="AG2135" i="1"/>
  <c r="K4196" i="1" l="1"/>
  <c r="S3356" i="1"/>
  <c r="U3980" i="1"/>
  <c r="AG2136" i="1"/>
  <c r="S3357" i="1" l="1"/>
  <c r="K4197" i="1"/>
  <c r="U3981" i="1"/>
  <c r="AG2137" i="1"/>
  <c r="K4198" i="1" l="1"/>
  <c r="S3358" i="1"/>
  <c r="U3982" i="1"/>
  <c r="AG2138" i="1"/>
  <c r="S3359" i="1" l="1"/>
  <c r="K4199" i="1"/>
  <c r="U3983" i="1"/>
  <c r="AG2139" i="1"/>
  <c r="K4200" i="1" l="1"/>
  <c r="S3360" i="1"/>
  <c r="U3984" i="1"/>
  <c r="AG2140" i="1"/>
  <c r="S3361" i="1" l="1"/>
  <c r="K4201" i="1"/>
  <c r="U3985" i="1"/>
  <c r="AG2141" i="1"/>
  <c r="K4202" i="1" l="1"/>
  <c r="S3362" i="1"/>
  <c r="U3986" i="1"/>
  <c r="AG2142" i="1"/>
  <c r="K4203" i="1" l="1"/>
  <c r="S3363" i="1"/>
  <c r="U3987" i="1"/>
  <c r="AG2143" i="1"/>
  <c r="K4204" i="1" l="1"/>
  <c r="S3364" i="1"/>
  <c r="U3988" i="1"/>
  <c r="AG2144" i="1"/>
  <c r="S3365" i="1" l="1"/>
  <c r="K4205" i="1"/>
  <c r="U3989" i="1"/>
  <c r="AG2145" i="1"/>
  <c r="K4206" i="1" l="1"/>
  <c r="S3366" i="1"/>
  <c r="U3990" i="1"/>
  <c r="AG2146" i="1"/>
  <c r="S3367" i="1" l="1"/>
  <c r="K4207" i="1"/>
  <c r="U3991" i="1"/>
  <c r="AG2147" i="1"/>
  <c r="K4208" i="1" l="1"/>
  <c r="S3368" i="1"/>
  <c r="U3992" i="1"/>
  <c r="AG2148" i="1"/>
  <c r="S3369" i="1" l="1"/>
  <c r="K4209" i="1"/>
  <c r="U3993" i="1"/>
  <c r="AG2149" i="1"/>
  <c r="K4210" i="1" l="1"/>
  <c r="S3370" i="1"/>
  <c r="U3994" i="1"/>
  <c r="AG2150" i="1"/>
  <c r="S3371" i="1" l="1"/>
  <c r="K4211" i="1"/>
  <c r="U3995" i="1"/>
  <c r="AG2151" i="1"/>
  <c r="K4212" i="1" l="1"/>
  <c r="S3372" i="1"/>
  <c r="U3996" i="1"/>
  <c r="AG2152" i="1"/>
  <c r="S3373" i="1" l="1"/>
  <c r="K4213" i="1"/>
  <c r="U3997" i="1"/>
  <c r="AG2153" i="1"/>
  <c r="K4214" i="1" l="1"/>
  <c r="S3374" i="1"/>
  <c r="U3998" i="1"/>
  <c r="AG2154" i="1"/>
  <c r="S3375" i="1" l="1"/>
  <c r="K4215" i="1"/>
  <c r="U3999" i="1"/>
  <c r="AG2155" i="1"/>
  <c r="K4216" i="1" l="1"/>
  <c r="S3376" i="1"/>
  <c r="U4000" i="1"/>
  <c r="AG2156" i="1"/>
  <c r="S3377" i="1" l="1"/>
  <c r="K4217" i="1"/>
  <c r="U4001" i="1"/>
  <c r="AG2157" i="1"/>
  <c r="K4218" i="1" l="1"/>
  <c r="S3378" i="1"/>
  <c r="U4002" i="1"/>
  <c r="AG2158" i="1"/>
  <c r="S3379" i="1" l="1"/>
  <c r="K4219" i="1"/>
  <c r="U4003" i="1"/>
  <c r="AG2159" i="1"/>
  <c r="K4220" i="1" l="1"/>
  <c r="S3380" i="1"/>
  <c r="U4004" i="1"/>
  <c r="AG2160" i="1"/>
  <c r="S3381" i="1" l="1"/>
  <c r="K4221" i="1"/>
  <c r="U4005" i="1"/>
  <c r="AG2161" i="1"/>
  <c r="K4222" i="1" l="1"/>
  <c r="S3382" i="1"/>
  <c r="U4006" i="1"/>
  <c r="AG2162" i="1"/>
  <c r="S3383" i="1" l="1"/>
  <c r="K4223" i="1"/>
  <c r="U4007" i="1"/>
  <c r="AG2163" i="1"/>
  <c r="K4224" i="1" l="1"/>
  <c r="S3384" i="1"/>
  <c r="U4008" i="1"/>
  <c r="AG2164" i="1"/>
  <c r="S3385" i="1" l="1"/>
  <c r="K4225" i="1"/>
  <c r="U4009" i="1"/>
  <c r="AG2165" i="1"/>
  <c r="K4226" i="1" l="1"/>
  <c r="S3386" i="1"/>
  <c r="U4010" i="1"/>
  <c r="AG2166" i="1"/>
  <c r="S3387" i="1" l="1"/>
  <c r="K4227" i="1"/>
  <c r="U4011" i="1"/>
  <c r="AG2167" i="1"/>
  <c r="K4228" i="1" l="1"/>
  <c r="S3388" i="1"/>
  <c r="U4012" i="1"/>
  <c r="AG2168" i="1"/>
  <c r="S3389" i="1" l="1"/>
  <c r="K4229" i="1"/>
  <c r="U4013" i="1"/>
  <c r="AG2169" i="1"/>
  <c r="K4230" i="1" l="1"/>
  <c r="S3390" i="1"/>
  <c r="U4014" i="1"/>
  <c r="AG2170" i="1"/>
  <c r="S3391" i="1" l="1"/>
  <c r="K4231" i="1"/>
  <c r="U4015" i="1"/>
  <c r="AG2171" i="1"/>
  <c r="K4232" i="1" l="1"/>
  <c r="S3392" i="1"/>
  <c r="U4016" i="1"/>
  <c r="AG2172" i="1"/>
  <c r="S3393" i="1" l="1"/>
  <c r="K4233" i="1"/>
  <c r="U4017" i="1"/>
  <c r="AG2173" i="1"/>
  <c r="K4234" i="1" l="1"/>
  <c r="S3394" i="1"/>
  <c r="U4018" i="1"/>
  <c r="AG2174" i="1"/>
  <c r="S3395" i="1" l="1"/>
  <c r="K4235" i="1"/>
  <c r="U4019" i="1"/>
  <c r="AG2175" i="1"/>
  <c r="K4236" i="1" l="1"/>
  <c r="S3396" i="1"/>
  <c r="U4020" i="1"/>
  <c r="AG2176" i="1"/>
  <c r="S3397" i="1" l="1"/>
  <c r="K4237" i="1"/>
  <c r="U4021" i="1"/>
  <c r="AG2177" i="1"/>
  <c r="K4238" i="1" l="1"/>
  <c r="S3398" i="1"/>
  <c r="U4022" i="1"/>
  <c r="AG2178" i="1"/>
  <c r="S3399" i="1" l="1"/>
  <c r="K4239" i="1"/>
  <c r="U4023" i="1"/>
  <c r="AG2179" i="1"/>
  <c r="K4240" i="1" l="1"/>
  <c r="S3400" i="1"/>
  <c r="U4024" i="1"/>
  <c r="AG2180" i="1"/>
  <c r="S3401" i="1" l="1"/>
  <c r="K4241" i="1"/>
  <c r="U4025" i="1"/>
  <c r="AG2181" i="1"/>
  <c r="K4242" i="1" l="1"/>
  <c r="S3402" i="1"/>
  <c r="U4026" i="1"/>
  <c r="AG2182" i="1"/>
  <c r="S3403" i="1" l="1"/>
  <c r="K4243" i="1"/>
  <c r="U4027" i="1"/>
  <c r="AG2183" i="1"/>
  <c r="K4244" i="1" l="1"/>
  <c r="S3404" i="1"/>
  <c r="U4028" i="1"/>
  <c r="AG2184" i="1"/>
  <c r="S3405" i="1" l="1"/>
  <c r="K4245" i="1"/>
  <c r="U4029" i="1"/>
  <c r="AG2185" i="1"/>
  <c r="K4246" i="1" l="1"/>
  <c r="S3406" i="1"/>
  <c r="U4030" i="1"/>
  <c r="AG2186" i="1"/>
  <c r="S3407" i="1" l="1"/>
  <c r="K4247" i="1"/>
  <c r="U4031" i="1"/>
  <c r="AG2187" i="1"/>
  <c r="K4248" i="1" l="1"/>
  <c r="S3408" i="1"/>
  <c r="U4032" i="1"/>
  <c r="AG2188" i="1"/>
  <c r="S3409" i="1" l="1"/>
  <c r="K4249" i="1"/>
  <c r="U4033" i="1"/>
  <c r="AG2189" i="1"/>
  <c r="K4250" i="1" l="1"/>
  <c r="S3410" i="1"/>
  <c r="U4034" i="1"/>
  <c r="AG2190" i="1"/>
  <c r="S3411" i="1" l="1"/>
  <c r="K4251" i="1"/>
  <c r="U4035" i="1"/>
  <c r="AG2191" i="1"/>
  <c r="K4252" i="1" l="1"/>
  <c r="S3412" i="1"/>
  <c r="U4036" i="1"/>
  <c r="AG2192" i="1"/>
  <c r="S3413" i="1" l="1"/>
  <c r="K4253" i="1"/>
  <c r="U4037" i="1"/>
  <c r="AG2193" i="1"/>
  <c r="K4254" i="1" l="1"/>
  <c r="S3414" i="1"/>
  <c r="U4038" i="1"/>
  <c r="AG2194" i="1"/>
  <c r="S3415" i="1" l="1"/>
  <c r="S3416" i="1" s="1"/>
  <c r="K4255" i="1"/>
  <c r="U4039" i="1"/>
  <c r="AG2195" i="1"/>
  <c r="K4256" i="1" l="1"/>
  <c r="S3417" i="1"/>
  <c r="U4040" i="1"/>
  <c r="AG2196" i="1"/>
  <c r="S3418" i="1" l="1"/>
  <c r="K4257" i="1"/>
  <c r="U4041" i="1"/>
  <c r="AG2197" i="1"/>
  <c r="K4258" i="1" l="1"/>
  <c r="S3419" i="1"/>
  <c r="U4042" i="1"/>
  <c r="AG2198" i="1"/>
  <c r="S3420" i="1" l="1"/>
  <c r="K4259" i="1"/>
  <c r="U4043" i="1"/>
  <c r="AG2199" i="1"/>
  <c r="K4260" i="1" l="1"/>
  <c r="S3421" i="1"/>
  <c r="U4044" i="1"/>
  <c r="AG2200" i="1"/>
  <c r="S3422" i="1" l="1"/>
  <c r="K4261" i="1"/>
  <c r="U4045" i="1"/>
  <c r="AG2201" i="1"/>
  <c r="K4262" i="1" l="1"/>
  <c r="S3423" i="1"/>
  <c r="U4046" i="1"/>
  <c r="AG2202" i="1"/>
  <c r="S3424" i="1" l="1"/>
  <c r="K4263" i="1"/>
  <c r="U4047" i="1"/>
  <c r="AG2203" i="1"/>
  <c r="K4264" i="1" l="1"/>
  <c r="S3425" i="1"/>
  <c r="U4048" i="1"/>
  <c r="AG2204" i="1"/>
  <c r="S3426" i="1" l="1"/>
  <c r="K4265" i="1"/>
  <c r="U4049" i="1"/>
  <c r="AG2205" i="1"/>
  <c r="K4266" i="1" l="1"/>
  <c r="S3427" i="1"/>
  <c r="U4050" i="1"/>
  <c r="AG2206" i="1"/>
  <c r="S3428" i="1" l="1"/>
  <c r="K4267" i="1"/>
  <c r="U4051" i="1"/>
  <c r="AG2207" i="1"/>
  <c r="K4268" i="1" l="1"/>
  <c r="S3429" i="1"/>
  <c r="U4052" i="1"/>
  <c r="AG2208" i="1"/>
  <c r="S3430" i="1" l="1"/>
  <c r="K4269" i="1"/>
  <c r="U4053" i="1"/>
  <c r="AG2209" i="1"/>
  <c r="K4270" i="1" l="1"/>
  <c r="S3431" i="1"/>
  <c r="U4054" i="1"/>
  <c r="AG2210" i="1"/>
  <c r="S3432" i="1" l="1"/>
  <c r="K4271" i="1"/>
  <c r="U4055" i="1"/>
  <c r="AG2211" i="1"/>
  <c r="K4272" i="1" l="1"/>
  <c r="S3433" i="1"/>
  <c r="U4056" i="1"/>
  <c r="AG2212" i="1"/>
  <c r="S3434" i="1" l="1"/>
  <c r="K4273" i="1"/>
  <c r="U4057" i="1"/>
  <c r="AG2213" i="1"/>
  <c r="K4274" i="1" l="1"/>
  <c r="S3435" i="1"/>
  <c r="U4058" i="1"/>
  <c r="AG2214" i="1"/>
  <c r="S3436" i="1" l="1"/>
  <c r="K4275" i="1"/>
  <c r="U4059" i="1"/>
  <c r="AG2215" i="1"/>
  <c r="K4276" i="1" l="1"/>
  <c r="S3437" i="1"/>
  <c r="U4060" i="1"/>
  <c r="AG2216" i="1"/>
  <c r="S3438" i="1" l="1"/>
  <c r="K4277" i="1"/>
  <c r="U4061" i="1"/>
  <c r="AG2217" i="1"/>
  <c r="K4278" i="1" l="1"/>
  <c r="S3439" i="1"/>
  <c r="U4062" i="1"/>
  <c r="AG2218" i="1"/>
  <c r="S3440" i="1" l="1"/>
  <c r="K4279" i="1"/>
  <c r="U4063" i="1"/>
  <c r="AG2219" i="1"/>
  <c r="K4280" i="1" l="1"/>
  <c r="S3441" i="1"/>
  <c r="U4064" i="1"/>
  <c r="AG2220" i="1"/>
  <c r="S3442" i="1" l="1"/>
  <c r="K4281" i="1"/>
  <c r="U4065" i="1"/>
  <c r="AG2221" i="1"/>
  <c r="K4282" i="1" l="1"/>
  <c r="S3443" i="1"/>
  <c r="U4066" i="1"/>
  <c r="AG2222" i="1"/>
  <c r="S3444" i="1" l="1"/>
  <c r="K4283" i="1"/>
  <c r="U4067" i="1"/>
  <c r="AG2223" i="1"/>
  <c r="K4284" i="1" l="1"/>
  <c r="S3445" i="1"/>
  <c r="U4068" i="1"/>
  <c r="AG2224" i="1"/>
  <c r="S3446" i="1" l="1"/>
  <c r="K4285" i="1"/>
  <c r="U4069" i="1"/>
  <c r="AG2225" i="1"/>
  <c r="K4286" i="1" l="1"/>
  <c r="S3447" i="1"/>
  <c r="U4070" i="1"/>
  <c r="AG2226" i="1"/>
  <c r="S3448" i="1" l="1"/>
  <c r="K4287" i="1"/>
  <c r="U4071" i="1"/>
  <c r="AG2227" i="1"/>
  <c r="K4288" i="1" l="1"/>
  <c r="S3449" i="1"/>
  <c r="U4072" i="1"/>
  <c r="AG2228" i="1"/>
  <c r="S3450" i="1" l="1"/>
  <c r="K4289" i="1"/>
  <c r="U4073" i="1"/>
  <c r="AG2229" i="1"/>
  <c r="K4290" i="1" l="1"/>
  <c r="S3451" i="1"/>
  <c r="U4074" i="1"/>
  <c r="AG2230" i="1"/>
  <c r="S3452" i="1" l="1"/>
  <c r="K4291" i="1"/>
  <c r="U4075" i="1"/>
  <c r="AG2231" i="1"/>
  <c r="K4292" i="1" l="1"/>
  <c r="S3453" i="1"/>
  <c r="U4076" i="1"/>
  <c r="AG2232" i="1"/>
  <c r="S3454" i="1" l="1"/>
  <c r="K4293" i="1"/>
  <c r="U4077" i="1"/>
  <c r="AG2233" i="1"/>
  <c r="K4294" i="1" l="1"/>
  <c r="S3455" i="1"/>
  <c r="U4078" i="1"/>
  <c r="AG2234" i="1"/>
  <c r="S3456" i="1" l="1"/>
  <c r="K4295" i="1"/>
  <c r="U4079" i="1"/>
  <c r="AG2235" i="1"/>
  <c r="K4296" i="1" l="1"/>
  <c r="S3457" i="1"/>
  <c r="U4080" i="1"/>
  <c r="AG2236" i="1"/>
  <c r="S3458" i="1" l="1"/>
  <c r="K4297" i="1"/>
  <c r="U4081" i="1"/>
  <c r="AG2237" i="1"/>
  <c r="K4298" i="1" l="1"/>
  <c r="S3459" i="1"/>
  <c r="U4082" i="1"/>
  <c r="AG2238" i="1"/>
  <c r="S3460" i="1" l="1"/>
  <c r="K4299" i="1"/>
  <c r="U4083" i="1"/>
  <c r="AG2239" i="1"/>
  <c r="K4300" i="1" l="1"/>
  <c r="S3461" i="1"/>
  <c r="U4084" i="1"/>
  <c r="AG2240" i="1"/>
  <c r="S3462" i="1" l="1"/>
  <c r="K4301" i="1"/>
  <c r="U4085" i="1"/>
  <c r="AG2241" i="1"/>
  <c r="K4302" i="1" l="1"/>
  <c r="S3463" i="1"/>
  <c r="U4086" i="1"/>
  <c r="AG2242" i="1"/>
  <c r="S3464" i="1" l="1"/>
  <c r="K4303" i="1"/>
  <c r="U4087" i="1"/>
  <c r="AG2243" i="1"/>
  <c r="K4304" i="1" l="1"/>
  <c r="S3465" i="1"/>
  <c r="U4088" i="1"/>
  <c r="AG2244" i="1"/>
  <c r="S3466" i="1" l="1"/>
  <c r="K4305" i="1"/>
  <c r="U4089" i="1"/>
  <c r="AG2245" i="1"/>
  <c r="K4306" i="1" l="1"/>
  <c r="S3467" i="1"/>
  <c r="U4090" i="1"/>
  <c r="AG2246" i="1"/>
  <c r="S3468" i="1" l="1"/>
  <c r="K4307" i="1"/>
  <c r="U4091" i="1"/>
  <c r="AG2247" i="1"/>
  <c r="K4308" i="1" l="1"/>
  <c r="S3469" i="1"/>
  <c r="U4092" i="1"/>
  <c r="AG2248" i="1"/>
  <c r="S3470" i="1" l="1"/>
  <c r="K4309" i="1"/>
  <c r="U4093" i="1"/>
  <c r="AG2249" i="1"/>
  <c r="K4310" i="1" l="1"/>
  <c r="S3471" i="1"/>
  <c r="U4094" i="1"/>
  <c r="AG2250" i="1"/>
  <c r="S3472" i="1" l="1"/>
  <c r="K4311" i="1"/>
  <c r="U4095" i="1"/>
  <c r="AG2251" i="1"/>
  <c r="K4312" i="1" l="1"/>
  <c r="S3473" i="1"/>
  <c r="U4096" i="1"/>
  <c r="AG2252" i="1"/>
  <c r="S3474" i="1" l="1"/>
  <c r="K4313" i="1"/>
  <c r="U4097" i="1"/>
  <c r="AG2253" i="1"/>
  <c r="K4314" i="1" l="1"/>
  <c r="S3475" i="1"/>
  <c r="U4098" i="1"/>
  <c r="AG2254" i="1"/>
  <c r="S3476" i="1" l="1"/>
  <c r="K4315" i="1"/>
  <c r="U4099" i="1"/>
  <c r="AG2255" i="1"/>
  <c r="K4316" i="1" l="1"/>
  <c r="S3477" i="1"/>
  <c r="U4100" i="1"/>
  <c r="AG2256" i="1"/>
  <c r="S3478" i="1" l="1"/>
  <c r="K4317" i="1"/>
  <c r="U4101" i="1"/>
  <c r="AG2257" i="1"/>
  <c r="K4318" i="1" l="1"/>
  <c r="S3479" i="1"/>
  <c r="U4102" i="1"/>
  <c r="AG2258" i="1"/>
  <c r="S3480" i="1" l="1"/>
  <c r="K4319" i="1"/>
  <c r="U4103" i="1"/>
  <c r="AG2259" i="1"/>
  <c r="K4320" i="1" l="1"/>
  <c r="S3481" i="1"/>
  <c r="U4104" i="1"/>
  <c r="AG2260" i="1"/>
  <c r="S3482" i="1" l="1"/>
  <c r="K4321" i="1"/>
  <c r="U4105" i="1"/>
  <c r="AG2261" i="1"/>
  <c r="K4322" i="1" l="1"/>
  <c r="S3483" i="1"/>
  <c r="U4106" i="1"/>
  <c r="AG2262" i="1"/>
  <c r="S3484" i="1" l="1"/>
  <c r="K4323" i="1"/>
  <c r="U4107" i="1"/>
  <c r="AG2263" i="1"/>
  <c r="K4324" i="1" l="1"/>
  <c r="S3485" i="1"/>
  <c r="U4108" i="1"/>
  <c r="AG2264" i="1"/>
  <c r="S3486" i="1" l="1"/>
  <c r="K4325" i="1"/>
  <c r="U4109" i="1"/>
  <c r="AG2265" i="1"/>
  <c r="K4326" i="1" l="1"/>
  <c r="S3487" i="1"/>
  <c r="U4110" i="1"/>
  <c r="AG2266" i="1"/>
  <c r="S3488" i="1" l="1"/>
  <c r="K4327" i="1"/>
  <c r="U4111" i="1"/>
  <c r="AG2267" i="1"/>
  <c r="K4328" i="1" l="1"/>
  <c r="S3489" i="1"/>
  <c r="U4112" i="1"/>
  <c r="AG2268" i="1"/>
  <c r="S3490" i="1" l="1"/>
  <c r="K4329" i="1"/>
  <c r="U4113" i="1"/>
  <c r="AG2269" i="1"/>
  <c r="K4330" i="1" l="1"/>
  <c r="S3491" i="1"/>
  <c r="U4114" i="1"/>
  <c r="AG2270" i="1"/>
  <c r="S3492" i="1" l="1"/>
  <c r="K4331" i="1"/>
  <c r="U4115" i="1"/>
  <c r="AG2271" i="1"/>
  <c r="K4332" i="1" l="1"/>
  <c r="S3493" i="1"/>
  <c r="U4116" i="1"/>
  <c r="AG2272" i="1"/>
  <c r="S3494" i="1" l="1"/>
  <c r="K4333" i="1"/>
  <c r="U4117" i="1"/>
  <c r="AG2273" i="1"/>
  <c r="K4334" i="1" l="1"/>
  <c r="S3495" i="1"/>
  <c r="U4118" i="1"/>
  <c r="AG2274" i="1"/>
  <c r="S3496" i="1" l="1"/>
  <c r="K4335" i="1"/>
  <c r="U4119" i="1"/>
  <c r="AG2275" i="1"/>
  <c r="K4336" i="1" l="1"/>
  <c r="S3497" i="1"/>
  <c r="U4120" i="1"/>
  <c r="AG2276" i="1"/>
  <c r="S3498" i="1" l="1"/>
  <c r="K4337" i="1"/>
  <c r="U4121" i="1"/>
  <c r="AG2277" i="1"/>
  <c r="K4338" i="1" l="1"/>
  <c r="S3499" i="1"/>
  <c r="U4122" i="1"/>
  <c r="AG2278" i="1"/>
  <c r="S3500" i="1" l="1"/>
  <c r="K4339" i="1"/>
  <c r="U4123" i="1"/>
  <c r="AG2279" i="1"/>
  <c r="K4340" i="1" l="1"/>
  <c r="S3501" i="1"/>
  <c r="U4124" i="1"/>
  <c r="AG2280" i="1"/>
  <c r="S3502" i="1" l="1"/>
  <c r="K4341" i="1"/>
  <c r="U4125" i="1"/>
  <c r="AG2281" i="1"/>
  <c r="K4342" i="1" l="1"/>
  <c r="S3503" i="1"/>
  <c r="U4126" i="1"/>
  <c r="AG2282" i="1"/>
  <c r="S3504" i="1" l="1"/>
  <c r="K4343" i="1"/>
  <c r="U4127" i="1"/>
  <c r="AG2283" i="1"/>
  <c r="K4344" i="1" l="1"/>
  <c r="S3505" i="1"/>
  <c r="U4128" i="1"/>
  <c r="AG2284" i="1"/>
  <c r="S3506" i="1" l="1"/>
  <c r="K4345" i="1"/>
  <c r="U4129" i="1"/>
  <c r="AG2285" i="1"/>
  <c r="K4346" i="1" l="1"/>
  <c r="S3507" i="1"/>
  <c r="U4130" i="1"/>
  <c r="AG2286" i="1"/>
  <c r="S3508" i="1" l="1"/>
  <c r="K4347" i="1"/>
  <c r="U4131" i="1"/>
  <c r="AG2287" i="1"/>
  <c r="K4348" i="1" l="1"/>
  <c r="S3509" i="1"/>
  <c r="U4132" i="1"/>
  <c r="AG2288" i="1"/>
  <c r="S3510" i="1" l="1"/>
  <c r="K4349" i="1"/>
  <c r="U4133" i="1"/>
  <c r="AG2289" i="1"/>
  <c r="K4350" i="1" l="1"/>
  <c r="S3511" i="1"/>
  <c r="U4134" i="1"/>
  <c r="AG2290" i="1"/>
  <c r="S3512" i="1" l="1"/>
  <c r="K4351" i="1"/>
  <c r="U4135" i="1"/>
  <c r="AG2291" i="1"/>
  <c r="K4352" i="1" l="1"/>
  <c r="S3513" i="1"/>
  <c r="U4136" i="1"/>
  <c r="AG2292" i="1"/>
  <c r="S3514" i="1" l="1"/>
  <c r="K4353" i="1"/>
  <c r="U4137" i="1"/>
  <c r="AG2293" i="1"/>
  <c r="K4354" i="1" l="1"/>
  <c r="S3515" i="1"/>
  <c r="U4138" i="1"/>
  <c r="AG2294" i="1"/>
  <c r="S3516" i="1" l="1"/>
  <c r="K4355" i="1"/>
  <c r="U4139" i="1"/>
  <c r="AG2295" i="1"/>
  <c r="K4356" i="1" l="1"/>
  <c r="S3517" i="1"/>
  <c r="U4140" i="1"/>
  <c r="AG2296" i="1"/>
  <c r="S3518" i="1" l="1"/>
  <c r="K4357" i="1"/>
  <c r="U4141" i="1"/>
  <c r="AG2297" i="1"/>
  <c r="K4358" i="1" l="1"/>
  <c r="S3519" i="1"/>
  <c r="U4142" i="1"/>
  <c r="AG2298" i="1"/>
  <c r="S3520" i="1" l="1"/>
  <c r="K4359" i="1"/>
  <c r="U4143" i="1"/>
  <c r="AG2299" i="1"/>
  <c r="K4360" i="1" l="1"/>
  <c r="S3521" i="1"/>
  <c r="U4144" i="1"/>
  <c r="AG2300" i="1"/>
  <c r="S3522" i="1" l="1"/>
  <c r="K4361" i="1"/>
  <c r="U4145" i="1"/>
  <c r="AG2301" i="1"/>
  <c r="K4362" i="1" l="1"/>
  <c r="S3523" i="1"/>
  <c r="U4146" i="1"/>
  <c r="AG2302" i="1"/>
  <c r="S3524" i="1" l="1"/>
  <c r="K4363" i="1"/>
  <c r="U4147" i="1"/>
  <c r="AG2303" i="1"/>
  <c r="K4364" i="1" l="1"/>
  <c r="S3525" i="1"/>
  <c r="U4148" i="1"/>
  <c r="AG2304" i="1"/>
  <c r="S3526" i="1" l="1"/>
  <c r="K4365" i="1"/>
  <c r="U4149" i="1"/>
  <c r="AG2305" i="1"/>
  <c r="K4366" i="1" l="1"/>
  <c r="K4367" i="1" s="1"/>
  <c r="K4368" i="1" s="1"/>
  <c r="K4369" i="1" s="1"/>
  <c r="K4370" i="1" s="1"/>
  <c r="K4371" i="1" s="1"/>
  <c r="K4372" i="1" s="1"/>
  <c r="K4373" i="1" s="1"/>
  <c r="K4374" i="1" s="1"/>
  <c r="K4375" i="1" s="1"/>
  <c r="K4376" i="1" s="1"/>
  <c r="K4377" i="1" s="1"/>
  <c r="K4378" i="1" s="1"/>
  <c r="K4379" i="1" s="1"/>
  <c r="K4380" i="1" s="1"/>
  <c r="K4381" i="1" s="1"/>
  <c r="K4382" i="1" s="1"/>
  <c r="K4383" i="1" s="1"/>
  <c r="K4384" i="1" s="1"/>
  <c r="K4385" i="1" s="1"/>
  <c r="K4386" i="1" s="1"/>
  <c r="K4387" i="1" s="1"/>
  <c r="K4388" i="1" s="1"/>
  <c r="K4389" i="1" s="1"/>
  <c r="K4390" i="1" s="1"/>
  <c r="K4391" i="1" s="1"/>
  <c r="K4392" i="1" s="1"/>
  <c r="K4393" i="1" s="1"/>
  <c r="K4394" i="1" s="1"/>
  <c r="K4395" i="1" s="1"/>
  <c r="K4396" i="1" s="1"/>
  <c r="K4397" i="1" s="1"/>
  <c r="K4398" i="1" s="1"/>
  <c r="K4399" i="1" s="1"/>
  <c r="K4400" i="1" s="1"/>
  <c r="K4401" i="1" s="1"/>
  <c r="K4402" i="1" s="1"/>
  <c r="K4403" i="1" s="1"/>
  <c r="K4404" i="1" s="1"/>
  <c r="K4405" i="1" s="1"/>
  <c r="K4406" i="1" s="1"/>
  <c r="K4407" i="1" s="1"/>
  <c r="K4408" i="1" s="1"/>
  <c r="K4409" i="1" s="1"/>
  <c r="K4410" i="1" s="1"/>
  <c r="K4411" i="1" s="1"/>
  <c r="K4412" i="1" s="1"/>
  <c r="K4413" i="1" s="1"/>
  <c r="K4414" i="1" s="1"/>
  <c r="K4415" i="1" s="1"/>
  <c r="K4416" i="1" s="1"/>
  <c r="K4417" i="1" s="1"/>
  <c r="K4418" i="1" s="1"/>
  <c r="K4419" i="1" s="1"/>
  <c r="K4420" i="1" s="1"/>
  <c r="K4421" i="1" s="1"/>
  <c r="K4422" i="1" s="1"/>
  <c r="K4423" i="1" s="1"/>
  <c r="K4424" i="1" s="1"/>
  <c r="K4425" i="1" s="1"/>
  <c r="K4426" i="1" s="1"/>
  <c r="K4427" i="1" s="1"/>
  <c r="K4428" i="1" s="1"/>
  <c r="K4429" i="1" s="1"/>
  <c r="K4430" i="1" s="1"/>
  <c r="K4431" i="1" s="1"/>
  <c r="K4432" i="1" s="1"/>
  <c r="K4433" i="1" s="1"/>
  <c r="K4434" i="1" s="1"/>
  <c r="K4435" i="1" s="1"/>
  <c r="K4436" i="1" s="1"/>
  <c r="K4437" i="1" s="1"/>
  <c r="S3527" i="1"/>
  <c r="U4150" i="1"/>
  <c r="AG2306" i="1"/>
  <c r="S3528" i="1" l="1"/>
  <c r="U4151" i="1"/>
  <c r="AG2307" i="1"/>
  <c r="S3529" i="1" l="1"/>
  <c r="U4152" i="1"/>
  <c r="AG2308" i="1"/>
  <c r="S3530" i="1" l="1"/>
  <c r="U4153" i="1"/>
  <c r="AG2309" i="1"/>
  <c r="S3531" i="1" l="1"/>
  <c r="U4154" i="1"/>
  <c r="AG2310" i="1"/>
  <c r="S3532" i="1" l="1"/>
  <c r="U4155" i="1"/>
  <c r="AG2311" i="1"/>
  <c r="S3533" i="1" l="1"/>
  <c r="U4156" i="1"/>
  <c r="AG2312" i="1"/>
  <c r="S3534" i="1" l="1"/>
  <c r="U4157" i="1"/>
  <c r="AG2313" i="1"/>
  <c r="S3535" i="1" l="1"/>
  <c r="U4158" i="1"/>
  <c r="AG2314" i="1"/>
  <c r="S3536" i="1" l="1"/>
  <c r="U4159" i="1"/>
  <c r="AG2315" i="1"/>
  <c r="S3537" i="1" l="1"/>
  <c r="U4160" i="1"/>
  <c r="AG2316" i="1"/>
  <c r="S3538" i="1" l="1"/>
  <c r="U4161" i="1"/>
  <c r="AG2317" i="1"/>
  <c r="S3539" i="1" l="1"/>
  <c r="U4162" i="1"/>
  <c r="AG2318" i="1"/>
  <c r="S3540" i="1" l="1"/>
  <c r="U4163" i="1"/>
  <c r="AG2319" i="1"/>
  <c r="S3541" i="1" l="1"/>
  <c r="U4164" i="1"/>
  <c r="AG2320" i="1"/>
  <c r="S3542" i="1" l="1"/>
  <c r="U4165" i="1"/>
  <c r="AG2321" i="1"/>
  <c r="S3543" i="1" l="1"/>
  <c r="U4166" i="1"/>
  <c r="AG2322" i="1"/>
  <c r="S3544" i="1" l="1"/>
  <c r="U4167" i="1"/>
  <c r="AG2323" i="1"/>
  <c r="S3545" i="1" l="1"/>
  <c r="U4168" i="1"/>
  <c r="AG2324" i="1"/>
  <c r="S3546" i="1" l="1"/>
  <c r="U4169" i="1"/>
  <c r="AG2325" i="1"/>
  <c r="S3547" i="1" l="1"/>
  <c r="U4170" i="1"/>
  <c r="AG2326" i="1"/>
  <c r="S3548" i="1" l="1"/>
  <c r="U4171" i="1"/>
  <c r="AG2327" i="1"/>
  <c r="S3549" i="1" l="1"/>
  <c r="U4172" i="1"/>
  <c r="AG2328" i="1"/>
  <c r="S3550" i="1" l="1"/>
  <c r="U4173" i="1"/>
  <c r="AG2329" i="1"/>
  <c r="S3551" i="1" l="1"/>
  <c r="U4174" i="1"/>
  <c r="AG2330" i="1"/>
  <c r="S3552" i="1" l="1"/>
  <c r="U4175" i="1"/>
  <c r="AG2331" i="1"/>
  <c r="S3553" i="1" l="1"/>
  <c r="U4176" i="1"/>
  <c r="AG2332" i="1"/>
  <c r="S3554" i="1" l="1"/>
  <c r="U4177" i="1"/>
  <c r="AG2333" i="1"/>
  <c r="S3555" i="1" l="1"/>
  <c r="U4178" i="1"/>
  <c r="AG2334" i="1"/>
  <c r="S3556" i="1" l="1"/>
  <c r="U4179" i="1"/>
  <c r="AG2335" i="1"/>
  <c r="S3557" i="1" l="1"/>
  <c r="U4180" i="1"/>
  <c r="AG2336" i="1"/>
  <c r="S3558" i="1" l="1"/>
  <c r="U4181" i="1"/>
  <c r="AG2337" i="1"/>
  <c r="S3559" i="1" l="1"/>
  <c r="U4182" i="1"/>
  <c r="AG2338" i="1"/>
  <c r="S3560" i="1" l="1"/>
  <c r="U4183" i="1"/>
  <c r="AG2339" i="1"/>
  <c r="S3561" i="1" l="1"/>
  <c r="U4184" i="1"/>
  <c r="AG2340" i="1"/>
  <c r="S3562" i="1" l="1"/>
  <c r="U4185" i="1"/>
  <c r="AG2341" i="1"/>
  <c r="S3563" i="1" l="1"/>
  <c r="U4186" i="1"/>
  <c r="AG2342" i="1"/>
  <c r="S3564" i="1" l="1"/>
  <c r="U4187" i="1"/>
  <c r="AG2343" i="1"/>
  <c r="S3565" i="1" l="1"/>
  <c r="U4188" i="1"/>
  <c r="AG2344" i="1"/>
  <c r="S3566" i="1" l="1"/>
  <c r="U4189" i="1"/>
  <c r="AG2345" i="1"/>
  <c r="S3567" i="1" l="1"/>
  <c r="U4190" i="1"/>
  <c r="AG2346" i="1"/>
  <c r="S3568" i="1" l="1"/>
  <c r="U4191" i="1"/>
  <c r="AG2347" i="1"/>
  <c r="S3569" i="1" l="1"/>
  <c r="U4192" i="1"/>
  <c r="AG2348" i="1"/>
  <c r="S3570" i="1" l="1"/>
  <c r="U4193" i="1"/>
  <c r="AG2349" i="1"/>
  <c r="S3571" i="1" l="1"/>
  <c r="U4194" i="1"/>
  <c r="AG2350" i="1"/>
  <c r="S3572" i="1" l="1"/>
  <c r="U4195" i="1"/>
  <c r="AG2351" i="1"/>
  <c r="S3573" i="1" l="1"/>
  <c r="U4196" i="1"/>
  <c r="AG2352" i="1"/>
  <c r="S3574" i="1" l="1"/>
  <c r="U4197" i="1"/>
  <c r="AG2353" i="1"/>
  <c r="S3575" i="1" l="1"/>
  <c r="U4198" i="1"/>
  <c r="AG2354" i="1"/>
  <c r="S3576" i="1" l="1"/>
  <c r="U4199" i="1"/>
  <c r="AG2355" i="1"/>
  <c r="S3577" i="1" l="1"/>
  <c r="U4200" i="1"/>
  <c r="AG2356" i="1"/>
  <c r="S3578" i="1" l="1"/>
  <c r="U4201" i="1"/>
  <c r="AG2357" i="1"/>
  <c r="S3579" i="1" l="1"/>
  <c r="U4202" i="1"/>
  <c r="AG2358" i="1"/>
  <c r="S3580" i="1" l="1"/>
  <c r="U4203" i="1"/>
  <c r="AG2359" i="1"/>
  <c r="S3581" i="1" l="1"/>
  <c r="U4204" i="1"/>
  <c r="AG2360" i="1"/>
  <c r="S3582" i="1" l="1"/>
  <c r="U4205" i="1"/>
  <c r="AG2361" i="1"/>
  <c r="S3583" i="1" l="1"/>
  <c r="U4206" i="1"/>
  <c r="AG2362" i="1"/>
  <c r="S3584" i="1" l="1"/>
  <c r="U4207" i="1"/>
  <c r="AG2363" i="1"/>
  <c r="S3585" i="1" l="1"/>
  <c r="U4208" i="1"/>
  <c r="AG2364" i="1"/>
  <c r="S3586" i="1" l="1"/>
  <c r="U4209" i="1"/>
  <c r="AG2365" i="1"/>
  <c r="S3587" i="1" l="1"/>
  <c r="U4210" i="1"/>
  <c r="AG2366" i="1"/>
  <c r="S3588" i="1" l="1"/>
  <c r="U4211" i="1"/>
  <c r="AG2367" i="1"/>
  <c r="S3589" i="1" l="1"/>
  <c r="U4212" i="1"/>
  <c r="AG2368" i="1"/>
  <c r="S3590" i="1" l="1"/>
  <c r="U4213" i="1"/>
  <c r="AG2369" i="1"/>
  <c r="S3591" i="1" l="1"/>
  <c r="U4214" i="1"/>
  <c r="AG2370" i="1"/>
  <c r="S3592" i="1" l="1"/>
  <c r="U4215" i="1"/>
  <c r="AG2371" i="1"/>
  <c r="S3593" i="1" l="1"/>
  <c r="U4216" i="1"/>
  <c r="AG2372" i="1"/>
  <c r="S3594" i="1" l="1"/>
  <c r="U4217" i="1"/>
  <c r="AG2373" i="1"/>
  <c r="S3595" i="1" l="1"/>
  <c r="U4218" i="1"/>
  <c r="AG2374" i="1"/>
  <c r="S3596" i="1" l="1"/>
  <c r="U4219" i="1"/>
  <c r="AG2375" i="1"/>
  <c r="S3597" i="1" l="1"/>
  <c r="U4220" i="1"/>
  <c r="AG2376" i="1"/>
  <c r="S3598" i="1" l="1"/>
  <c r="U4221" i="1"/>
  <c r="AG2377" i="1"/>
  <c r="S3599" i="1" l="1"/>
  <c r="U4222" i="1"/>
  <c r="AG2378" i="1"/>
  <c r="S3600" i="1" l="1"/>
  <c r="U4223" i="1"/>
  <c r="AG2379" i="1"/>
  <c r="S3601" i="1" l="1"/>
  <c r="U4224" i="1"/>
  <c r="AG2380" i="1"/>
  <c r="S3602" i="1" l="1"/>
  <c r="U4225" i="1"/>
  <c r="AG2381" i="1"/>
  <c r="S3603" i="1" l="1"/>
  <c r="U4226" i="1"/>
  <c r="AG2382" i="1"/>
  <c r="S3604" i="1" l="1"/>
  <c r="U4227" i="1"/>
  <c r="AG2383" i="1"/>
  <c r="S3605" i="1" l="1"/>
  <c r="U4228" i="1"/>
  <c r="AG2384" i="1"/>
  <c r="S3606" i="1" l="1"/>
  <c r="U4229" i="1"/>
  <c r="AG2385" i="1"/>
  <c r="S3607" i="1" l="1"/>
  <c r="U4230" i="1"/>
  <c r="AG2386" i="1"/>
  <c r="S3608" i="1" l="1"/>
  <c r="U4231" i="1"/>
  <c r="AG2387" i="1"/>
  <c r="S3609" i="1" l="1"/>
  <c r="U4232" i="1"/>
  <c r="AG2388" i="1"/>
  <c r="S3610" i="1" l="1"/>
  <c r="U4233" i="1"/>
  <c r="AG2389" i="1"/>
  <c r="S3611" i="1" l="1"/>
  <c r="U4234" i="1"/>
  <c r="AG2390" i="1"/>
  <c r="S3612" i="1" l="1"/>
  <c r="U4235" i="1"/>
  <c r="AG2391" i="1"/>
  <c r="S3613" i="1" l="1"/>
  <c r="U4236" i="1"/>
  <c r="AG2392" i="1"/>
  <c r="S3614" i="1" l="1"/>
  <c r="U4237" i="1"/>
  <c r="AG2393" i="1"/>
  <c r="S3615" i="1" l="1"/>
  <c r="U4238" i="1"/>
  <c r="AG2394" i="1"/>
  <c r="S3616" i="1" l="1"/>
  <c r="U4239" i="1"/>
  <c r="AG2395" i="1"/>
  <c r="S3617" i="1" l="1"/>
  <c r="U4240" i="1"/>
  <c r="AG2396" i="1"/>
  <c r="S3618" i="1" l="1"/>
  <c r="U4241" i="1"/>
  <c r="AG2397" i="1"/>
  <c r="S3619" i="1" l="1"/>
  <c r="U4242" i="1"/>
  <c r="AG2398" i="1"/>
  <c r="S3620" i="1" l="1"/>
  <c r="U4243" i="1"/>
  <c r="AG2399" i="1"/>
  <c r="S3621" i="1" l="1"/>
  <c r="U4244" i="1"/>
  <c r="AG2400" i="1"/>
  <c r="S3622" i="1" l="1"/>
  <c r="U4245" i="1"/>
  <c r="AG2401" i="1"/>
  <c r="S3623" i="1" l="1"/>
  <c r="U4246" i="1"/>
  <c r="AG2402" i="1"/>
  <c r="S3624" i="1" l="1"/>
  <c r="U4247" i="1"/>
  <c r="AG2403" i="1"/>
  <c r="S3625" i="1" l="1"/>
  <c r="U4248" i="1"/>
  <c r="AG2404" i="1"/>
  <c r="S3626" i="1" l="1"/>
  <c r="U4249" i="1"/>
  <c r="AG2405" i="1"/>
  <c r="S3627" i="1" l="1"/>
  <c r="U4250" i="1"/>
  <c r="AG2406" i="1"/>
  <c r="S3628" i="1" l="1"/>
  <c r="U4251" i="1"/>
  <c r="AG2407" i="1"/>
  <c r="S3629" i="1" l="1"/>
  <c r="U4252" i="1"/>
  <c r="AG2408" i="1"/>
  <c r="S3630" i="1" l="1"/>
  <c r="U4253" i="1"/>
  <c r="AG2409" i="1"/>
  <c r="S3631" i="1" l="1"/>
  <c r="U4254" i="1"/>
  <c r="AG2410" i="1"/>
  <c r="S3632" i="1" l="1"/>
  <c r="U4255" i="1"/>
  <c r="AG2411" i="1"/>
  <c r="S3633" i="1" l="1"/>
  <c r="U4256" i="1"/>
  <c r="AG2412" i="1"/>
  <c r="S3634" i="1" l="1"/>
  <c r="U4257" i="1"/>
  <c r="AG2413" i="1"/>
  <c r="S3635" i="1" l="1"/>
  <c r="U4258" i="1"/>
  <c r="AG2414" i="1"/>
  <c r="S3636" i="1" l="1"/>
  <c r="U4259" i="1"/>
  <c r="AG2415" i="1"/>
  <c r="S3637" i="1" l="1"/>
  <c r="U4260" i="1"/>
  <c r="AG2416" i="1"/>
  <c r="S3638" i="1" l="1"/>
  <c r="U4261" i="1"/>
  <c r="AG2417" i="1"/>
  <c r="S3639" i="1" l="1"/>
  <c r="U4262" i="1"/>
  <c r="AG2418" i="1"/>
  <c r="S3640" i="1" l="1"/>
  <c r="U4263" i="1"/>
  <c r="AG2419" i="1"/>
  <c r="S3641" i="1" l="1"/>
  <c r="U4264" i="1"/>
  <c r="AG2420" i="1"/>
  <c r="S3642" i="1" l="1"/>
  <c r="U4265" i="1"/>
  <c r="AG2421" i="1"/>
  <c r="S3643" i="1" l="1"/>
  <c r="U4266" i="1"/>
  <c r="AG2422" i="1"/>
  <c r="S3644" i="1" l="1"/>
  <c r="U4267" i="1"/>
  <c r="AG2423" i="1"/>
  <c r="S3645" i="1" l="1"/>
  <c r="U4268" i="1"/>
  <c r="AG2424" i="1"/>
  <c r="S3646" i="1" l="1"/>
  <c r="U4269" i="1"/>
  <c r="AG2425" i="1"/>
  <c r="S3647" i="1" l="1"/>
  <c r="U4270" i="1"/>
  <c r="AG2426" i="1"/>
  <c r="S3648" i="1" l="1"/>
  <c r="U4271" i="1"/>
  <c r="AG2427" i="1"/>
  <c r="S3649" i="1" l="1"/>
  <c r="U4272" i="1"/>
  <c r="AG2428" i="1"/>
  <c r="S3650" i="1" l="1"/>
  <c r="U4273" i="1"/>
  <c r="AG2429" i="1"/>
  <c r="S3651" i="1" l="1"/>
  <c r="U4274" i="1"/>
  <c r="AG2430" i="1"/>
  <c r="S3652" i="1" l="1"/>
  <c r="U4275" i="1"/>
  <c r="AG2431" i="1"/>
  <c r="S3653" i="1" l="1"/>
  <c r="U4276" i="1"/>
  <c r="AG2432" i="1"/>
  <c r="S3654" i="1" l="1"/>
  <c r="U4277" i="1"/>
  <c r="AG2433" i="1"/>
  <c r="S3655" i="1" l="1"/>
  <c r="U4278" i="1"/>
  <c r="AG2434" i="1"/>
  <c r="S3656" i="1" l="1"/>
  <c r="U4279" i="1"/>
  <c r="AG2435" i="1"/>
  <c r="S3657" i="1" l="1"/>
  <c r="U4280" i="1"/>
  <c r="AG2436" i="1"/>
  <c r="S3658" i="1" l="1"/>
  <c r="U4281" i="1"/>
  <c r="AG2437" i="1"/>
  <c r="S3659" i="1" l="1"/>
  <c r="U4282" i="1"/>
  <c r="AG2438" i="1"/>
  <c r="S3660" i="1" l="1"/>
  <c r="U4283" i="1"/>
  <c r="AG2439" i="1"/>
  <c r="S3661" i="1" l="1"/>
  <c r="U4284" i="1"/>
  <c r="AG2440" i="1"/>
  <c r="S3662" i="1" l="1"/>
  <c r="U4285" i="1"/>
  <c r="AG2441" i="1"/>
  <c r="S3663" i="1" l="1"/>
  <c r="U4286" i="1"/>
  <c r="AG2442" i="1"/>
  <c r="S3664" i="1" l="1"/>
  <c r="U4287" i="1"/>
  <c r="AG2443" i="1"/>
  <c r="S3665" i="1" l="1"/>
  <c r="U4288" i="1"/>
  <c r="AG2444" i="1"/>
  <c r="S3666" i="1" l="1"/>
  <c r="U4289" i="1"/>
  <c r="AG2445" i="1"/>
  <c r="S3667" i="1" l="1"/>
  <c r="U4290" i="1"/>
  <c r="AG2446" i="1"/>
  <c r="S3668" i="1" l="1"/>
  <c r="U4291" i="1"/>
  <c r="AG2447" i="1"/>
  <c r="S3669" i="1" l="1"/>
  <c r="U4292" i="1"/>
  <c r="AG2448" i="1"/>
  <c r="S3670" i="1" l="1"/>
  <c r="U4293" i="1"/>
  <c r="AG2449" i="1"/>
  <c r="S3671" i="1" l="1"/>
  <c r="U4294" i="1"/>
  <c r="AG2450" i="1"/>
  <c r="S3672" i="1" l="1"/>
  <c r="U4295" i="1"/>
  <c r="AG2451" i="1"/>
  <c r="S3673" i="1" l="1"/>
  <c r="U4296" i="1"/>
  <c r="AG2452" i="1"/>
  <c r="S3674" i="1" l="1"/>
  <c r="U4297" i="1"/>
  <c r="U4298" i="1" s="1"/>
  <c r="AG2453" i="1"/>
  <c r="U4299" i="1" l="1"/>
  <c r="S3675" i="1"/>
  <c r="AG2454" i="1"/>
  <c r="S3676" i="1" l="1"/>
  <c r="U4300" i="1"/>
  <c r="AG2455" i="1"/>
  <c r="U4301" i="1" l="1"/>
  <c r="S3677" i="1"/>
  <c r="AG2456" i="1"/>
  <c r="S3678" i="1" l="1"/>
  <c r="U4302" i="1"/>
  <c r="AG2457" i="1"/>
  <c r="U4303" i="1" l="1"/>
  <c r="S3679" i="1"/>
  <c r="AG2458" i="1"/>
  <c r="S3680" i="1" l="1"/>
  <c r="U4304" i="1"/>
  <c r="AG2459" i="1"/>
  <c r="U4305" i="1" l="1"/>
  <c r="S3681" i="1"/>
  <c r="AG2460" i="1"/>
  <c r="S3682" i="1" l="1"/>
  <c r="U4306" i="1"/>
  <c r="AG2461" i="1"/>
  <c r="U4307" i="1" l="1"/>
  <c r="S3683" i="1"/>
  <c r="AG2462" i="1"/>
  <c r="S3684" i="1" l="1"/>
  <c r="U4308" i="1"/>
  <c r="AG2463" i="1"/>
  <c r="U4309" i="1" l="1"/>
  <c r="S3685" i="1"/>
  <c r="AG2464" i="1"/>
  <c r="S3686" i="1" l="1"/>
  <c r="U4310" i="1"/>
  <c r="AG2465" i="1"/>
  <c r="U4311" i="1" l="1"/>
  <c r="S3687" i="1"/>
  <c r="AG2466" i="1"/>
  <c r="S3688" i="1" l="1"/>
  <c r="U4312" i="1"/>
  <c r="AG2467" i="1"/>
  <c r="U4313" i="1" l="1"/>
  <c r="S3689" i="1"/>
  <c r="AG2468" i="1"/>
  <c r="S3690" i="1" l="1"/>
  <c r="U4314" i="1"/>
  <c r="AG2469" i="1"/>
  <c r="U4315" i="1" l="1"/>
  <c r="S3691" i="1"/>
  <c r="AG2470" i="1"/>
  <c r="S3692" i="1" l="1"/>
  <c r="U4316" i="1"/>
  <c r="AG2471" i="1"/>
  <c r="U4317" i="1" l="1"/>
  <c r="S3693" i="1"/>
  <c r="AG2472" i="1"/>
  <c r="S3694" i="1" l="1"/>
  <c r="U4318" i="1"/>
  <c r="AG2473" i="1"/>
  <c r="U4319" i="1" l="1"/>
  <c r="S3695" i="1"/>
  <c r="AG2474" i="1"/>
  <c r="S3696" i="1" l="1"/>
  <c r="U4320" i="1"/>
  <c r="AG2475" i="1"/>
  <c r="U4321" i="1" l="1"/>
  <c r="S3697" i="1"/>
  <c r="AG2476" i="1"/>
  <c r="S3698" i="1" l="1"/>
  <c r="U4322" i="1"/>
  <c r="AG2477" i="1"/>
  <c r="U4323" i="1" l="1"/>
  <c r="S3699" i="1"/>
  <c r="AG2478" i="1"/>
  <c r="S3700" i="1" l="1"/>
  <c r="U4324" i="1"/>
  <c r="AG2479" i="1"/>
  <c r="U4325" i="1" l="1"/>
  <c r="S3701" i="1"/>
  <c r="AG2480" i="1"/>
  <c r="S3702" i="1" l="1"/>
  <c r="U4326" i="1"/>
  <c r="AG2481" i="1"/>
  <c r="U4327" i="1" l="1"/>
  <c r="S3703" i="1"/>
  <c r="AG2482" i="1"/>
  <c r="S3704" i="1" l="1"/>
  <c r="U4328" i="1"/>
  <c r="AG2483" i="1"/>
  <c r="U4329" i="1" l="1"/>
  <c r="S3705" i="1"/>
  <c r="AG2484" i="1"/>
  <c r="S3706" i="1" l="1"/>
  <c r="U4330" i="1"/>
  <c r="AG2485" i="1"/>
  <c r="U4331" i="1" l="1"/>
  <c r="S3707" i="1"/>
  <c r="AG2486" i="1"/>
  <c r="S3708" i="1" l="1"/>
  <c r="U4332" i="1"/>
  <c r="AG2487" i="1"/>
  <c r="U4333" i="1" l="1"/>
  <c r="S3709" i="1"/>
  <c r="AG2488" i="1"/>
  <c r="S3710" i="1" l="1"/>
  <c r="U4334" i="1"/>
  <c r="AG2489" i="1"/>
  <c r="U4335" i="1" l="1"/>
  <c r="S3711" i="1"/>
  <c r="AG2490" i="1"/>
  <c r="S3712" i="1" l="1"/>
  <c r="U4336" i="1"/>
  <c r="AG2491" i="1"/>
  <c r="U4337" i="1" l="1"/>
  <c r="S3713" i="1"/>
  <c r="AG2492" i="1"/>
  <c r="S3714" i="1" l="1"/>
  <c r="U4338" i="1"/>
  <c r="AG2493" i="1"/>
  <c r="U4339" i="1" l="1"/>
  <c r="S3715" i="1"/>
  <c r="AG2494" i="1"/>
  <c r="S3716" i="1" l="1"/>
  <c r="U4340" i="1"/>
  <c r="AG2495" i="1"/>
  <c r="U4341" i="1" l="1"/>
  <c r="S3717" i="1"/>
  <c r="AG2496" i="1"/>
  <c r="S3718" i="1" l="1"/>
  <c r="U4342" i="1"/>
  <c r="AG2497" i="1"/>
  <c r="U4343" i="1" l="1"/>
  <c r="S3719" i="1"/>
  <c r="AG2498" i="1"/>
  <c r="S3720" i="1" l="1"/>
  <c r="U4344" i="1"/>
  <c r="AG2499" i="1"/>
  <c r="U4345" i="1" l="1"/>
  <c r="S3721" i="1"/>
  <c r="AG2500" i="1"/>
  <c r="S3722" i="1" l="1"/>
  <c r="U4346" i="1"/>
  <c r="AG2501" i="1"/>
  <c r="U4347" i="1" l="1"/>
  <c r="S3723" i="1"/>
  <c r="AG2502" i="1"/>
  <c r="S3724" i="1" l="1"/>
  <c r="U4348" i="1"/>
  <c r="AG2503" i="1"/>
  <c r="U4349" i="1" l="1"/>
  <c r="S3725" i="1"/>
  <c r="AG2504" i="1"/>
  <c r="S3726" i="1" l="1"/>
  <c r="U4350" i="1"/>
  <c r="AG2505" i="1"/>
  <c r="U4351" i="1" l="1"/>
  <c r="S3727" i="1"/>
  <c r="AG2506" i="1"/>
  <c r="S3728" i="1" l="1"/>
  <c r="U4352" i="1"/>
  <c r="AG2507" i="1"/>
  <c r="U4353" i="1" l="1"/>
  <c r="S3729" i="1"/>
  <c r="AG2508" i="1"/>
  <c r="S3730" i="1" l="1"/>
  <c r="U4354" i="1"/>
  <c r="AG2509" i="1"/>
  <c r="U4355" i="1" l="1"/>
  <c r="S3731" i="1"/>
  <c r="AG2510" i="1"/>
  <c r="S3732" i="1" l="1"/>
  <c r="U4356" i="1"/>
  <c r="AG2511" i="1"/>
  <c r="U4357" i="1" l="1"/>
  <c r="S3733" i="1"/>
  <c r="AG2512" i="1"/>
  <c r="S3734" i="1" l="1"/>
  <c r="U4358" i="1"/>
  <c r="AG2513" i="1"/>
  <c r="U4359" i="1" l="1"/>
  <c r="S3735" i="1"/>
  <c r="AG2514" i="1"/>
  <c r="S3736" i="1" l="1"/>
  <c r="U4360" i="1"/>
  <c r="AG2515" i="1"/>
  <c r="U4361" i="1" l="1"/>
  <c r="S3737" i="1"/>
  <c r="AG2516" i="1"/>
  <c r="S3738" i="1" l="1"/>
  <c r="U4362" i="1"/>
  <c r="AG2517" i="1"/>
  <c r="U4363" i="1" l="1"/>
  <c r="S3739" i="1"/>
  <c r="AG2518" i="1"/>
  <c r="S3740" i="1" l="1"/>
  <c r="U4364" i="1"/>
  <c r="AG2519" i="1"/>
  <c r="U4365" i="1" l="1"/>
  <c r="S3741" i="1"/>
  <c r="AG2520" i="1"/>
  <c r="S3742" i="1" l="1"/>
  <c r="U4366" i="1"/>
  <c r="U4367" i="1" s="1"/>
  <c r="U4368" i="1" s="1"/>
  <c r="U4369" i="1" s="1"/>
  <c r="U4370" i="1" s="1"/>
  <c r="U4371" i="1" s="1"/>
  <c r="U4372" i="1" s="1"/>
  <c r="U4373" i="1" s="1"/>
  <c r="U4374" i="1" s="1"/>
  <c r="U4375" i="1" s="1"/>
  <c r="U4376" i="1" s="1"/>
  <c r="U4377" i="1" s="1"/>
  <c r="U4378" i="1" s="1"/>
  <c r="U4379" i="1" s="1"/>
  <c r="U4380" i="1" s="1"/>
  <c r="U4381" i="1" s="1"/>
  <c r="U4382" i="1" s="1"/>
  <c r="U4383" i="1" s="1"/>
  <c r="U4384" i="1" s="1"/>
  <c r="U4385" i="1" s="1"/>
  <c r="U4386" i="1" s="1"/>
  <c r="U4387" i="1" s="1"/>
  <c r="U4388" i="1" s="1"/>
  <c r="U4389" i="1" s="1"/>
  <c r="U4390" i="1" s="1"/>
  <c r="U4391" i="1" s="1"/>
  <c r="U4392" i="1" s="1"/>
  <c r="U4393" i="1" s="1"/>
  <c r="U4394" i="1" s="1"/>
  <c r="U4395" i="1" s="1"/>
  <c r="U4396" i="1" s="1"/>
  <c r="U4397" i="1" s="1"/>
  <c r="U4398" i="1" s="1"/>
  <c r="U4399" i="1" s="1"/>
  <c r="U4400" i="1" s="1"/>
  <c r="U4401" i="1" s="1"/>
  <c r="U4402" i="1" s="1"/>
  <c r="U4403" i="1" s="1"/>
  <c r="U4404" i="1" s="1"/>
  <c r="U4405" i="1" s="1"/>
  <c r="U4406" i="1" s="1"/>
  <c r="U4407" i="1" s="1"/>
  <c r="U4408" i="1" s="1"/>
  <c r="U4409" i="1" s="1"/>
  <c r="U4410" i="1" s="1"/>
  <c r="U4411" i="1" s="1"/>
  <c r="U4412" i="1" s="1"/>
  <c r="U4413" i="1" s="1"/>
  <c r="U4414" i="1" s="1"/>
  <c r="U4415" i="1" s="1"/>
  <c r="U4416" i="1" s="1"/>
  <c r="U4417" i="1" s="1"/>
  <c r="U4418" i="1" s="1"/>
  <c r="U4419" i="1" s="1"/>
  <c r="U4420" i="1" s="1"/>
  <c r="U4421" i="1" s="1"/>
  <c r="U4422" i="1" s="1"/>
  <c r="U4423" i="1" s="1"/>
  <c r="U4424" i="1" s="1"/>
  <c r="U4425" i="1" s="1"/>
  <c r="U4426" i="1" s="1"/>
  <c r="U4427" i="1" s="1"/>
  <c r="U4428" i="1" s="1"/>
  <c r="U4429" i="1" s="1"/>
  <c r="U4430" i="1" s="1"/>
  <c r="U4431" i="1" s="1"/>
  <c r="U4432" i="1" s="1"/>
  <c r="U4433" i="1" s="1"/>
  <c r="U4434" i="1" s="1"/>
  <c r="U4435" i="1" s="1"/>
  <c r="U4436" i="1" s="1"/>
  <c r="U4437" i="1" s="1"/>
  <c r="AG2521" i="1"/>
  <c r="S3743" i="1" l="1"/>
  <c r="AG2522" i="1"/>
  <c r="S3744" i="1" l="1"/>
  <c r="AG2523" i="1"/>
  <c r="S3745" i="1" l="1"/>
  <c r="AG2524" i="1"/>
  <c r="S3746" i="1" l="1"/>
  <c r="AG2525" i="1"/>
  <c r="S3747" i="1" l="1"/>
  <c r="AG2526" i="1"/>
  <c r="S3748" i="1" l="1"/>
  <c r="AG2527" i="1"/>
  <c r="S3749" i="1" l="1"/>
  <c r="AG2528" i="1"/>
  <c r="S3750" i="1" l="1"/>
  <c r="AG2529" i="1"/>
  <c r="S3751" i="1" l="1"/>
  <c r="AG2530" i="1"/>
  <c r="S3752" i="1" l="1"/>
  <c r="AG2531" i="1"/>
  <c r="S3753" i="1" l="1"/>
  <c r="AG2532" i="1"/>
  <c r="S3754" i="1" l="1"/>
  <c r="AG2533" i="1"/>
  <c r="S3755" i="1" l="1"/>
  <c r="AG2534" i="1"/>
  <c r="S3756" i="1" l="1"/>
  <c r="AG2535" i="1"/>
  <c r="S3757" i="1" l="1"/>
  <c r="AG2536" i="1"/>
  <c r="S3758" i="1" l="1"/>
  <c r="AG2537" i="1"/>
  <c r="S3759" i="1" l="1"/>
  <c r="AG2538" i="1"/>
  <c r="S3760" i="1" l="1"/>
  <c r="AG2539" i="1"/>
  <c r="S3761" i="1" l="1"/>
  <c r="AG2540" i="1"/>
  <c r="S3762" i="1" l="1"/>
  <c r="AG2541" i="1"/>
  <c r="S3763" i="1" l="1"/>
  <c r="AG2542" i="1"/>
  <c r="S3764" i="1" l="1"/>
  <c r="AG2543" i="1"/>
  <c r="S3765" i="1" l="1"/>
  <c r="AG2544" i="1"/>
  <c r="S3766" i="1" l="1"/>
  <c r="AG2545" i="1"/>
  <c r="S3767" i="1" l="1"/>
  <c r="AG2546" i="1"/>
  <c r="S3768" i="1" l="1"/>
  <c r="AG2547" i="1"/>
  <c r="S3769" i="1" l="1"/>
  <c r="AG2548" i="1"/>
  <c r="S3770" i="1" l="1"/>
  <c r="AG2549" i="1"/>
  <c r="S3771" i="1" l="1"/>
  <c r="AG2550" i="1"/>
  <c r="S3772" i="1" l="1"/>
  <c r="AG2551" i="1"/>
  <c r="S3773" i="1" l="1"/>
  <c r="AG2552" i="1"/>
  <c r="S3774" i="1" l="1"/>
  <c r="AG2553" i="1"/>
  <c r="S3775" i="1" l="1"/>
  <c r="AG2554" i="1"/>
  <c r="S3776" i="1" l="1"/>
  <c r="AG2555" i="1"/>
  <c r="S3777" i="1" l="1"/>
  <c r="AG2556" i="1"/>
  <c r="S3778" i="1" l="1"/>
  <c r="AG2557" i="1"/>
  <c r="S3779" i="1" l="1"/>
  <c r="AG2558" i="1"/>
  <c r="S3780" i="1" l="1"/>
  <c r="AG2559" i="1"/>
  <c r="S3781" i="1" l="1"/>
  <c r="AG2560" i="1"/>
  <c r="S3782" i="1" l="1"/>
  <c r="AG2561" i="1"/>
  <c r="S3783" i="1" l="1"/>
  <c r="AG2562" i="1"/>
  <c r="S3784" i="1" l="1"/>
  <c r="AG2563" i="1"/>
  <c r="S3785" i="1" l="1"/>
  <c r="AG2564" i="1"/>
  <c r="S3786" i="1" l="1"/>
  <c r="AG2565" i="1"/>
  <c r="S3787" i="1" l="1"/>
  <c r="AG2566" i="1"/>
  <c r="S3788" i="1" l="1"/>
  <c r="AG2567" i="1"/>
  <c r="S3789" i="1" l="1"/>
  <c r="AG2568" i="1"/>
  <c r="S3790" i="1" l="1"/>
  <c r="AG2569" i="1"/>
  <c r="S3791" i="1" l="1"/>
  <c r="AG2570" i="1"/>
  <c r="S3792" i="1" l="1"/>
  <c r="AG2571" i="1"/>
  <c r="S3793" i="1" l="1"/>
  <c r="AG2572" i="1"/>
  <c r="S3794" i="1" l="1"/>
  <c r="AG2573" i="1"/>
  <c r="S3795" i="1" l="1"/>
  <c r="AG2574" i="1"/>
  <c r="S3796" i="1" l="1"/>
  <c r="AG2575" i="1"/>
  <c r="S3797" i="1" l="1"/>
  <c r="AG2576" i="1"/>
  <c r="S3798" i="1" l="1"/>
  <c r="AG2577" i="1"/>
  <c r="S3799" i="1" l="1"/>
  <c r="AG2578" i="1"/>
  <c r="S3800" i="1" l="1"/>
  <c r="AG2579" i="1"/>
  <c r="S3801" i="1" l="1"/>
  <c r="AG2580" i="1"/>
  <c r="S3802" i="1" l="1"/>
  <c r="AG2581" i="1"/>
  <c r="S3803" i="1" l="1"/>
  <c r="AG2582" i="1"/>
  <c r="S3804" i="1" l="1"/>
  <c r="AG2583" i="1"/>
  <c r="S3805" i="1" l="1"/>
  <c r="AG2584" i="1"/>
  <c r="S3806" i="1" l="1"/>
  <c r="AG2585" i="1"/>
  <c r="S3807" i="1" l="1"/>
  <c r="AG2586" i="1"/>
  <c r="S3808" i="1" l="1"/>
  <c r="AG2587" i="1"/>
  <c r="S3809" i="1" l="1"/>
  <c r="AG2588" i="1"/>
  <c r="S3810" i="1" l="1"/>
  <c r="AG2589" i="1"/>
  <c r="S3811" i="1" l="1"/>
  <c r="AG2590" i="1"/>
  <c r="S3812" i="1" l="1"/>
  <c r="AG2591" i="1"/>
  <c r="Y2701" i="1"/>
  <c r="S3813" i="1" l="1"/>
  <c r="AG2592" i="1"/>
  <c r="Y2702" i="1"/>
  <c r="S3814" i="1" l="1"/>
  <c r="AG2593" i="1"/>
  <c r="Y2703" i="1"/>
  <c r="S3815" i="1" l="1"/>
  <c r="AG2594" i="1"/>
  <c r="Y2704" i="1"/>
  <c r="S3816" i="1" l="1"/>
  <c r="AG2595" i="1"/>
  <c r="Y2705" i="1"/>
  <c r="S3817" i="1" l="1"/>
  <c r="AG2596" i="1"/>
  <c r="S3818" i="1" l="1"/>
  <c r="AG2597" i="1"/>
  <c r="S3819" i="1" l="1"/>
  <c r="AG2598" i="1"/>
  <c r="S3820" i="1" l="1"/>
  <c r="AG2599" i="1"/>
  <c r="S3821" i="1" l="1"/>
  <c r="AG2600" i="1"/>
  <c r="S3822" i="1" l="1"/>
  <c r="AG2601" i="1"/>
  <c r="S3823" i="1" l="1"/>
  <c r="AG2602" i="1"/>
  <c r="S3824" i="1" l="1"/>
  <c r="AG2603" i="1"/>
  <c r="S3825" i="1" l="1"/>
  <c r="AG2604" i="1"/>
  <c r="S3826" i="1" l="1"/>
  <c r="AG2605" i="1"/>
  <c r="S3827" i="1" l="1"/>
  <c r="AG2606" i="1"/>
  <c r="S3828" i="1" l="1"/>
  <c r="AG2607" i="1"/>
  <c r="S3829" i="1" l="1"/>
  <c r="AG2608" i="1"/>
  <c r="S3830" i="1" l="1"/>
  <c r="AG2609" i="1"/>
  <c r="S3831" i="1" l="1"/>
  <c r="AG2610" i="1"/>
  <c r="S3832" i="1" l="1"/>
  <c r="AG2611" i="1"/>
  <c r="S3833" i="1" l="1"/>
  <c r="AG2612" i="1"/>
  <c r="S3834" i="1" l="1"/>
  <c r="AG2613" i="1"/>
  <c r="S3835" i="1" l="1"/>
  <c r="AG2614" i="1"/>
  <c r="S3836" i="1" l="1"/>
  <c r="AG2615" i="1"/>
  <c r="S3837" i="1" l="1"/>
  <c r="AG2616" i="1"/>
  <c r="S3838" i="1" l="1"/>
  <c r="AG2617" i="1"/>
  <c r="S3839" i="1" l="1"/>
  <c r="AG2618" i="1"/>
  <c r="S3840" i="1" l="1"/>
  <c r="AG2619" i="1"/>
  <c r="S3841" i="1" l="1"/>
  <c r="AG2620" i="1"/>
  <c r="S3842" i="1" l="1"/>
  <c r="AG2621" i="1"/>
  <c r="S3843" i="1" l="1"/>
  <c r="AG2622" i="1"/>
  <c r="S3844" i="1" l="1"/>
  <c r="AG2623" i="1"/>
  <c r="S3845" i="1" l="1"/>
  <c r="AG2624" i="1"/>
  <c r="S3846" i="1" l="1"/>
  <c r="AG2625" i="1"/>
  <c r="S3847" i="1" l="1"/>
  <c r="AG2626" i="1"/>
  <c r="S3848" i="1" l="1"/>
  <c r="AG2627" i="1"/>
  <c r="S3849" i="1" l="1"/>
  <c r="AG2628" i="1"/>
  <c r="S3850" i="1" l="1"/>
  <c r="AG2629" i="1"/>
  <c r="S3851" i="1" l="1"/>
  <c r="AG2630" i="1"/>
  <c r="S3852" i="1" l="1"/>
  <c r="AG2631" i="1"/>
  <c r="S3853" i="1" l="1"/>
  <c r="AG2632" i="1"/>
  <c r="S3854" i="1" l="1"/>
  <c r="AG2633" i="1"/>
  <c r="S3855" i="1" l="1"/>
  <c r="AG2634" i="1"/>
  <c r="S3856" i="1" l="1"/>
  <c r="AG2635" i="1"/>
  <c r="S3857" i="1" l="1"/>
  <c r="AG2636" i="1"/>
  <c r="S3858" i="1" l="1"/>
  <c r="AG2637" i="1"/>
  <c r="S3859" i="1" l="1"/>
  <c r="AG2638" i="1"/>
  <c r="S3860" i="1" l="1"/>
  <c r="AG2639" i="1"/>
  <c r="S3861" i="1" l="1"/>
  <c r="AG2640" i="1"/>
  <c r="S3862" i="1" l="1"/>
  <c r="AG2641" i="1"/>
  <c r="S3863" i="1" l="1"/>
  <c r="AG2642" i="1"/>
  <c r="S3864" i="1" l="1"/>
  <c r="AG2643" i="1"/>
  <c r="S3865" i="1" l="1"/>
  <c r="AG2644" i="1"/>
  <c r="S3866" i="1" l="1"/>
  <c r="AG2645" i="1"/>
  <c r="S3867" i="1" l="1"/>
  <c r="AG2646" i="1"/>
  <c r="S3868" i="1" l="1"/>
  <c r="AG2647" i="1"/>
  <c r="S3869" i="1" l="1"/>
  <c r="AG2648" i="1"/>
  <c r="S3870" i="1" l="1"/>
  <c r="AG2649" i="1"/>
  <c r="S3871" i="1" l="1"/>
  <c r="AG2650" i="1"/>
  <c r="S3872" i="1" l="1"/>
  <c r="AG2651" i="1"/>
  <c r="S3873" i="1" l="1"/>
  <c r="AG2652" i="1"/>
  <c r="S3874" i="1" l="1"/>
  <c r="AG2653" i="1"/>
  <c r="S3875" i="1" l="1"/>
  <c r="AG2654" i="1"/>
  <c r="S3876" i="1" l="1"/>
  <c r="AG2655" i="1"/>
  <c r="S3877" i="1" l="1"/>
  <c r="AG2656" i="1"/>
  <c r="S3878" i="1" l="1"/>
  <c r="AG2657" i="1"/>
  <c r="S3879" i="1" l="1"/>
  <c r="AG2658" i="1"/>
  <c r="S3880" i="1" l="1"/>
  <c r="AG2659" i="1"/>
  <c r="S3881" i="1" l="1"/>
  <c r="AG2660" i="1"/>
  <c r="S3882" i="1" l="1"/>
  <c r="AG2661" i="1"/>
  <c r="S3883" i="1" l="1"/>
  <c r="AG2662" i="1"/>
  <c r="S3884" i="1" l="1"/>
  <c r="AG2663" i="1"/>
  <c r="S3885" i="1" l="1"/>
  <c r="AG2664" i="1"/>
  <c r="S3886" i="1" l="1"/>
  <c r="AG2665" i="1"/>
  <c r="S3887" i="1" l="1"/>
  <c r="AG2666" i="1"/>
  <c r="S3888" i="1" l="1"/>
  <c r="AG2667" i="1"/>
  <c r="S3889" i="1" l="1"/>
  <c r="AG2668" i="1"/>
  <c r="S3890" i="1" l="1"/>
  <c r="AG2669" i="1"/>
  <c r="S3891" i="1" l="1"/>
  <c r="AG2670" i="1"/>
  <c r="S3892" i="1" l="1"/>
  <c r="AG2671" i="1"/>
  <c r="S3893" i="1" l="1"/>
  <c r="AG2672" i="1"/>
  <c r="S3894" i="1" l="1"/>
  <c r="AG2673" i="1"/>
  <c r="S3895" i="1" l="1"/>
  <c r="AG2674" i="1"/>
  <c r="S3896" i="1" l="1"/>
  <c r="AG2675" i="1"/>
  <c r="S3897" i="1" l="1"/>
  <c r="AG2676" i="1"/>
  <c r="S3898" i="1" l="1"/>
  <c r="AG2677" i="1"/>
  <c r="S3899" i="1" l="1"/>
  <c r="AG2678" i="1"/>
  <c r="S3900" i="1" l="1"/>
  <c r="AG2679" i="1"/>
  <c r="S3901" i="1" l="1"/>
  <c r="AG2680" i="1"/>
  <c r="S3902" i="1" l="1"/>
  <c r="AG2681" i="1"/>
  <c r="S3903" i="1" l="1"/>
  <c r="AG2682" i="1"/>
  <c r="S3904" i="1" l="1"/>
  <c r="AG2683" i="1"/>
  <c r="S3905" i="1" l="1"/>
  <c r="AG2684" i="1"/>
  <c r="S3906" i="1" l="1"/>
  <c r="AG2685" i="1"/>
  <c r="S3907" i="1" l="1"/>
  <c r="AG2686" i="1"/>
  <c r="S3908" i="1" l="1"/>
  <c r="AG2687" i="1"/>
  <c r="S3909" i="1" l="1"/>
  <c r="AG2688" i="1"/>
  <c r="S3910" i="1" l="1"/>
  <c r="AG2689" i="1"/>
  <c r="S3911" i="1" l="1"/>
  <c r="AG2690" i="1"/>
  <c r="S3912" i="1" l="1"/>
  <c r="AG2691" i="1"/>
  <c r="S3913" i="1" l="1"/>
  <c r="AG2692" i="1"/>
  <c r="S3914" i="1" l="1"/>
  <c r="AG2693" i="1"/>
  <c r="S3915" i="1" l="1"/>
  <c r="AG2694" i="1"/>
  <c r="S3916" i="1" l="1"/>
  <c r="AG2695" i="1"/>
  <c r="S3917" i="1" l="1"/>
  <c r="AG2696" i="1"/>
  <c r="S3918" i="1" l="1"/>
  <c r="AG2697" i="1"/>
  <c r="S3919" i="1" l="1"/>
  <c r="AG2698" i="1"/>
  <c r="S3920" i="1" l="1"/>
  <c r="AG2699" i="1"/>
  <c r="S3921" i="1" l="1"/>
  <c r="AG2700" i="1"/>
  <c r="S3922" i="1" l="1"/>
  <c r="AG2701" i="1"/>
  <c r="S3923" i="1" l="1"/>
  <c r="AG2702" i="1"/>
  <c r="S3924" i="1" l="1"/>
  <c r="AG2703" i="1"/>
  <c r="S3925" i="1" l="1"/>
  <c r="AG2704" i="1"/>
  <c r="S3926" i="1" l="1"/>
  <c r="AG2705" i="1"/>
  <c r="S3927" i="1" l="1"/>
  <c r="AG2706" i="1"/>
  <c r="S3928" i="1" l="1"/>
  <c r="AG2707" i="1"/>
  <c r="S3929" i="1" l="1"/>
  <c r="AG2708" i="1"/>
  <c r="S3930" i="1" l="1"/>
  <c r="AG2709" i="1"/>
  <c r="S3931" i="1" l="1"/>
  <c r="AG2710" i="1"/>
  <c r="S3932" i="1" l="1"/>
  <c r="AG2711" i="1"/>
  <c r="S3933" i="1" l="1"/>
  <c r="AG2712" i="1"/>
  <c r="S3934" i="1" l="1"/>
  <c r="AG2713" i="1"/>
  <c r="S3935" i="1" l="1"/>
  <c r="AG2714" i="1"/>
  <c r="S3936" i="1" l="1"/>
  <c r="AG2715" i="1"/>
  <c r="S3937" i="1" l="1"/>
  <c r="AG2716" i="1"/>
  <c r="S3938" i="1" l="1"/>
  <c r="AG2717" i="1"/>
  <c r="S3939" i="1" l="1"/>
  <c r="AG2718" i="1"/>
  <c r="S3940" i="1" l="1"/>
  <c r="AG2719" i="1"/>
  <c r="S3941" i="1" l="1"/>
  <c r="AG2720" i="1"/>
  <c r="S3942" i="1" l="1"/>
  <c r="AG2721" i="1"/>
  <c r="S3943" i="1" l="1"/>
  <c r="AG2722" i="1"/>
  <c r="S3944" i="1" l="1"/>
  <c r="AG2723" i="1"/>
  <c r="S3945" i="1" l="1"/>
  <c r="AG2724" i="1"/>
  <c r="S3946" i="1" l="1"/>
  <c r="AG2725" i="1"/>
  <c r="S3947" i="1" l="1"/>
  <c r="AG2726" i="1"/>
  <c r="S3948" i="1" l="1"/>
  <c r="AG2727" i="1"/>
  <c r="S3949" i="1" l="1"/>
  <c r="AG2728" i="1"/>
  <c r="S3950" i="1" l="1"/>
  <c r="AG2729" i="1"/>
  <c r="S3951" i="1" l="1"/>
  <c r="AG2730" i="1"/>
  <c r="S3952" i="1" l="1"/>
  <c r="AG2731" i="1"/>
  <c r="S3953" i="1" l="1"/>
  <c r="AG2732" i="1"/>
  <c r="S3954" i="1" l="1"/>
  <c r="AG2733" i="1"/>
  <c r="S3955" i="1" l="1"/>
  <c r="AG2734" i="1"/>
  <c r="S3956" i="1" l="1"/>
  <c r="AG2735" i="1"/>
  <c r="S3957" i="1" l="1"/>
  <c r="AG2736" i="1"/>
  <c r="S3958" i="1" l="1"/>
  <c r="AG2737" i="1"/>
  <c r="S3959" i="1" l="1"/>
  <c r="AG2738" i="1"/>
  <c r="S3960" i="1" l="1"/>
  <c r="AG2739" i="1"/>
  <c r="S3961" i="1" l="1"/>
  <c r="AG2740" i="1"/>
  <c r="S3962" i="1" l="1"/>
  <c r="AG2741" i="1"/>
  <c r="S3963" i="1" l="1"/>
  <c r="AG2742" i="1"/>
  <c r="S3964" i="1" l="1"/>
  <c r="AG2743" i="1"/>
  <c r="S3965" i="1" l="1"/>
  <c r="AG2744" i="1"/>
  <c r="S3966" i="1" l="1"/>
  <c r="AG2745" i="1"/>
  <c r="S3967" i="1" l="1"/>
  <c r="AG2746" i="1"/>
  <c r="S3968" i="1" l="1"/>
  <c r="AG2747" i="1"/>
  <c r="S3969" i="1" l="1"/>
  <c r="AG2748" i="1"/>
  <c r="S3970" i="1" l="1"/>
  <c r="AG2749" i="1"/>
  <c r="S3971" i="1" l="1"/>
  <c r="AG2750" i="1"/>
  <c r="S3972" i="1" l="1"/>
  <c r="AG2751" i="1"/>
  <c r="S3973" i="1" l="1"/>
  <c r="AG2752" i="1"/>
  <c r="S3974" i="1" l="1"/>
  <c r="AG2753" i="1"/>
  <c r="S3975" i="1" l="1"/>
  <c r="AG2754" i="1"/>
  <c r="S3976" i="1" l="1"/>
  <c r="AG2755" i="1"/>
  <c r="S3977" i="1" l="1"/>
  <c r="AG2756" i="1"/>
  <c r="S3978" i="1" l="1"/>
  <c r="AG2757" i="1"/>
  <c r="S3979" i="1" l="1"/>
  <c r="AG2758" i="1"/>
  <c r="S3980" i="1" l="1"/>
  <c r="AG2759" i="1"/>
  <c r="S3981" i="1" l="1"/>
  <c r="AG2760" i="1"/>
  <c r="S3982" i="1" l="1"/>
  <c r="AG2761" i="1"/>
  <c r="S3983" i="1" l="1"/>
  <c r="AG2762" i="1"/>
  <c r="S3984" i="1" l="1"/>
  <c r="AG2763" i="1"/>
  <c r="S3985" i="1" l="1"/>
  <c r="AG2764" i="1"/>
  <c r="S3986" i="1" l="1"/>
  <c r="AG2765" i="1"/>
  <c r="S3987" i="1" l="1"/>
  <c r="AG2766" i="1"/>
  <c r="S3988" i="1" l="1"/>
  <c r="AG2767" i="1"/>
  <c r="S3989" i="1" l="1"/>
  <c r="AG2768" i="1"/>
  <c r="S3990" i="1" l="1"/>
  <c r="AG2769" i="1"/>
  <c r="S3991" i="1" l="1"/>
  <c r="AG2770" i="1"/>
  <c r="S3992" i="1" l="1"/>
  <c r="AG2771" i="1"/>
  <c r="S3993" i="1" l="1"/>
  <c r="AG2772" i="1"/>
  <c r="S3994" i="1" l="1"/>
  <c r="AG2773" i="1"/>
  <c r="S3995" i="1" l="1"/>
  <c r="AG2774" i="1"/>
  <c r="S3996" i="1" l="1"/>
  <c r="AG2775" i="1"/>
  <c r="S3997" i="1" l="1"/>
  <c r="AG2776" i="1"/>
  <c r="S3998" i="1" l="1"/>
  <c r="AG2777" i="1"/>
  <c r="S3999" i="1" l="1"/>
  <c r="AG2778" i="1"/>
  <c r="S4000" i="1" l="1"/>
  <c r="AG2779" i="1"/>
  <c r="S4001" i="1" l="1"/>
  <c r="AG2780" i="1"/>
  <c r="S4002" i="1" l="1"/>
  <c r="AG2781" i="1"/>
  <c r="S4003" i="1" l="1"/>
  <c r="AG2782" i="1"/>
  <c r="S4004" i="1" l="1"/>
  <c r="AG2783" i="1"/>
  <c r="S4005" i="1" l="1"/>
  <c r="AG2784" i="1"/>
  <c r="S4006" i="1" l="1"/>
  <c r="AG2785" i="1"/>
  <c r="S4007" i="1" l="1"/>
  <c r="AG2786" i="1"/>
  <c r="S4008" i="1" l="1"/>
  <c r="AG2787" i="1"/>
  <c r="S4009" i="1" l="1"/>
  <c r="AG2788" i="1"/>
  <c r="S4010" i="1" l="1"/>
  <c r="AG2789" i="1"/>
  <c r="S4011" i="1" l="1"/>
  <c r="AG2790" i="1"/>
  <c r="S4012" i="1" l="1"/>
  <c r="AG2791" i="1"/>
  <c r="S4013" i="1" l="1"/>
  <c r="AG2792" i="1"/>
  <c r="S4014" i="1" l="1"/>
  <c r="AG2793" i="1"/>
  <c r="S4015" i="1" l="1"/>
  <c r="AG2794" i="1"/>
  <c r="S4016" i="1" l="1"/>
  <c r="AG2795" i="1"/>
  <c r="S4017" i="1" l="1"/>
  <c r="AG2796" i="1"/>
  <c r="S4018" i="1" l="1"/>
  <c r="AG2797" i="1"/>
  <c r="S4019" i="1" l="1"/>
  <c r="AG2798" i="1"/>
  <c r="S4020" i="1" l="1"/>
  <c r="AG2799" i="1"/>
  <c r="S4021" i="1" l="1"/>
  <c r="AG2800" i="1"/>
  <c r="S4022" i="1" l="1"/>
  <c r="AG2801" i="1"/>
  <c r="S4023" i="1" l="1"/>
  <c r="AG2802" i="1"/>
  <c r="S4024" i="1" l="1"/>
  <c r="AG2803" i="1"/>
  <c r="S4025" i="1" l="1"/>
  <c r="AG2804" i="1"/>
  <c r="S4026" i="1" l="1"/>
  <c r="AG2805" i="1"/>
  <c r="S4027" i="1" l="1"/>
  <c r="AG2806" i="1"/>
  <c r="S4028" i="1" l="1"/>
  <c r="AG2807" i="1"/>
  <c r="S4029" i="1" l="1"/>
  <c r="AG2808" i="1"/>
  <c r="S4030" i="1" l="1"/>
  <c r="AG2809" i="1"/>
  <c r="S4031" i="1" l="1"/>
  <c r="AG2810" i="1"/>
  <c r="S4032" i="1" l="1"/>
  <c r="AG2811" i="1"/>
  <c r="S4033" i="1" l="1"/>
  <c r="AG2812" i="1"/>
  <c r="S4034" i="1" l="1"/>
  <c r="AG2813" i="1"/>
  <c r="S4035" i="1" l="1"/>
  <c r="AG2814" i="1"/>
  <c r="S4036" i="1" l="1"/>
  <c r="AG2815" i="1"/>
  <c r="S4037" i="1" l="1"/>
  <c r="AG2816" i="1"/>
  <c r="S4038" i="1" l="1"/>
  <c r="AG2817" i="1"/>
  <c r="S4039" i="1" l="1"/>
  <c r="AG2818" i="1"/>
  <c r="S4040" i="1" l="1"/>
  <c r="AG2819" i="1"/>
  <c r="S4041" i="1" l="1"/>
  <c r="AG2820" i="1"/>
  <c r="S4042" i="1" l="1"/>
  <c r="AG2821" i="1"/>
  <c r="S4043" i="1" l="1"/>
  <c r="AG2822" i="1"/>
  <c r="S4044" i="1" l="1"/>
  <c r="AG2823" i="1"/>
  <c r="S4045" i="1" l="1"/>
  <c r="AG2824" i="1"/>
  <c r="S4046" i="1" l="1"/>
  <c r="AG2825" i="1"/>
  <c r="S4047" i="1" l="1"/>
  <c r="AG2826" i="1"/>
  <c r="S4048" i="1" l="1"/>
  <c r="AG2827" i="1"/>
  <c r="S4049" i="1" l="1"/>
  <c r="AG2828" i="1"/>
  <c r="S4050" i="1" l="1"/>
  <c r="AG2829" i="1"/>
  <c r="S4051" i="1" l="1"/>
  <c r="AG2830" i="1"/>
  <c r="S4052" i="1" l="1"/>
  <c r="AG2831" i="1"/>
  <c r="S4053" i="1" l="1"/>
  <c r="AG2832" i="1"/>
  <c r="S4054" i="1" l="1"/>
  <c r="AG2833" i="1"/>
  <c r="S4055" i="1" l="1"/>
  <c r="AG2834" i="1"/>
  <c r="S4056" i="1" l="1"/>
  <c r="AG2835" i="1"/>
  <c r="S4057" i="1" l="1"/>
  <c r="AG2836" i="1"/>
  <c r="S4058" i="1" l="1"/>
  <c r="AG2837" i="1"/>
  <c r="S4059" i="1" l="1"/>
  <c r="AG2838" i="1"/>
  <c r="S4060" i="1" l="1"/>
  <c r="AG2839" i="1"/>
  <c r="S4061" i="1" l="1"/>
  <c r="AG2840" i="1"/>
  <c r="S4062" i="1" l="1"/>
  <c r="AG2841" i="1"/>
  <c r="S4063" i="1" l="1"/>
  <c r="AG2842" i="1"/>
  <c r="S4064" i="1" l="1"/>
  <c r="AG2843" i="1"/>
  <c r="S4065" i="1" l="1"/>
  <c r="AG2844" i="1"/>
  <c r="S4066" i="1" l="1"/>
  <c r="AG2845" i="1"/>
  <c r="S4067" i="1" l="1"/>
  <c r="AG2846" i="1"/>
  <c r="S4068" i="1" l="1"/>
  <c r="AG2847" i="1"/>
  <c r="S4069" i="1" l="1"/>
  <c r="AG2848" i="1"/>
  <c r="S4070" i="1" l="1"/>
  <c r="AG2849" i="1"/>
  <c r="S4071" i="1" l="1"/>
  <c r="AG2850" i="1"/>
  <c r="S4072" i="1" l="1"/>
  <c r="AG2851" i="1"/>
  <c r="S4073" i="1" l="1"/>
  <c r="AG2852" i="1"/>
  <c r="S4074" i="1" l="1"/>
  <c r="AG2853" i="1"/>
  <c r="S4075" i="1" l="1"/>
  <c r="AG2854" i="1"/>
  <c r="S4076" i="1" l="1"/>
  <c r="AG2855" i="1"/>
  <c r="S4077" i="1" l="1"/>
  <c r="AG2856" i="1"/>
  <c r="S4078" i="1" l="1"/>
  <c r="AG2857" i="1"/>
  <c r="S4079" i="1" l="1"/>
  <c r="AG2858" i="1"/>
  <c r="S4080" i="1" l="1"/>
  <c r="AG2859" i="1"/>
  <c r="S4081" i="1" l="1"/>
  <c r="AG2860" i="1"/>
  <c r="S4082" i="1" l="1"/>
  <c r="AG2861" i="1"/>
  <c r="S4083" i="1" l="1"/>
  <c r="AG2862" i="1"/>
  <c r="S4084" i="1" l="1"/>
  <c r="AG2863" i="1"/>
  <c r="S4085" i="1" l="1"/>
  <c r="AG2864" i="1"/>
  <c r="S4086" i="1" l="1"/>
  <c r="AG2865" i="1"/>
  <c r="S4087" i="1" l="1"/>
  <c r="AG2866" i="1"/>
  <c r="S4088" i="1" l="1"/>
  <c r="AG2867" i="1"/>
  <c r="S4089" i="1" l="1"/>
  <c r="AG2868" i="1"/>
  <c r="S4090" i="1" l="1"/>
  <c r="AG2869" i="1"/>
  <c r="S4091" i="1" l="1"/>
  <c r="AG2870" i="1"/>
  <c r="S4092" i="1" l="1"/>
  <c r="AG2871" i="1"/>
  <c r="S4093" i="1" l="1"/>
  <c r="AG2872" i="1"/>
  <c r="S4094" i="1" l="1"/>
  <c r="AG2873" i="1"/>
  <c r="S4095" i="1" l="1"/>
  <c r="AG2874" i="1"/>
  <c r="S4096" i="1" l="1"/>
  <c r="AG2875" i="1"/>
  <c r="S4097" i="1" l="1"/>
  <c r="AG2876" i="1"/>
  <c r="S4098" i="1" l="1"/>
  <c r="AG2877" i="1"/>
  <c r="S4099" i="1" l="1"/>
  <c r="AG2878" i="1"/>
  <c r="S4100" i="1" l="1"/>
  <c r="AG2879" i="1"/>
  <c r="S4101" i="1" l="1"/>
  <c r="AG2880" i="1"/>
  <c r="S4102" i="1" l="1"/>
  <c r="AG2881" i="1"/>
  <c r="S4103" i="1" l="1"/>
  <c r="AG2882" i="1"/>
  <c r="S4104" i="1" l="1"/>
  <c r="AG2883" i="1"/>
  <c r="S4105" i="1" l="1"/>
  <c r="AG2884" i="1"/>
  <c r="S4106" i="1" l="1"/>
  <c r="AG2885" i="1"/>
  <c r="S4107" i="1" l="1"/>
  <c r="AG2886" i="1"/>
  <c r="S4108" i="1" l="1"/>
  <c r="AG2887" i="1"/>
  <c r="S4109" i="1" l="1"/>
  <c r="AG2888" i="1"/>
  <c r="S4110" i="1" l="1"/>
  <c r="AG2889" i="1"/>
  <c r="S4111" i="1" l="1"/>
  <c r="AG2890" i="1"/>
  <c r="S4112" i="1" l="1"/>
  <c r="AG2891" i="1"/>
  <c r="S4113" i="1" l="1"/>
  <c r="AG2892" i="1"/>
  <c r="S4114" i="1" l="1"/>
  <c r="AG2893" i="1"/>
  <c r="S4115" i="1" l="1"/>
  <c r="AG2894" i="1"/>
  <c r="S4116" i="1" l="1"/>
  <c r="AG2895" i="1"/>
  <c r="S4117" i="1" l="1"/>
  <c r="AG2896" i="1"/>
  <c r="S4118" i="1" l="1"/>
  <c r="AG2897" i="1"/>
  <c r="S4119" i="1" l="1"/>
  <c r="AG2898" i="1"/>
  <c r="S4120" i="1" l="1"/>
  <c r="AG2899" i="1"/>
  <c r="S4121" i="1" l="1"/>
  <c r="AG2900" i="1"/>
  <c r="S4122" i="1" l="1"/>
  <c r="AG2901" i="1"/>
  <c r="S4123" i="1" l="1"/>
  <c r="AG2902" i="1"/>
  <c r="S4124" i="1" l="1"/>
  <c r="AG2903" i="1"/>
  <c r="S4125" i="1" l="1"/>
  <c r="AG2904" i="1"/>
  <c r="S4126" i="1" l="1"/>
  <c r="AG2905" i="1"/>
  <c r="S4127" i="1" l="1"/>
  <c r="AG2906" i="1"/>
  <c r="S4128" i="1" l="1"/>
  <c r="AG2907" i="1"/>
  <c r="S4129" i="1" l="1"/>
  <c r="AG2908" i="1"/>
  <c r="S4130" i="1" l="1"/>
  <c r="AG2909" i="1"/>
  <c r="S4131" i="1" l="1"/>
  <c r="AG2910" i="1"/>
  <c r="S4132" i="1" l="1"/>
  <c r="AG2911" i="1"/>
  <c r="S4133" i="1" l="1"/>
  <c r="AG2912" i="1"/>
  <c r="S4134" i="1" l="1"/>
  <c r="AG2913" i="1"/>
  <c r="S4135" i="1" l="1"/>
  <c r="AG2914" i="1"/>
  <c r="S4136" i="1" l="1"/>
  <c r="AG2915" i="1"/>
  <c r="S4137" i="1" l="1"/>
  <c r="AG2916" i="1"/>
  <c r="S4138" i="1" l="1"/>
  <c r="AG2917" i="1"/>
  <c r="S4139" i="1" l="1"/>
  <c r="AG2918" i="1"/>
  <c r="S4140" i="1" l="1"/>
  <c r="AG2919" i="1"/>
  <c r="S4141" i="1" l="1"/>
  <c r="AG2920" i="1"/>
  <c r="S4142" i="1" l="1"/>
  <c r="AG2921" i="1"/>
  <c r="S4143" i="1" l="1"/>
  <c r="AG2922" i="1"/>
  <c r="S4144" i="1" l="1"/>
  <c r="AG2923" i="1"/>
  <c r="S4145" i="1" l="1"/>
  <c r="AG2924" i="1"/>
  <c r="S4146" i="1" l="1"/>
  <c r="AG2925" i="1"/>
  <c r="S4147" i="1" l="1"/>
  <c r="AG2926" i="1"/>
  <c r="S4148" i="1" l="1"/>
  <c r="AG2927" i="1"/>
  <c r="S4149" i="1" l="1"/>
  <c r="AG2928" i="1"/>
  <c r="S4150" i="1" l="1"/>
  <c r="AG2929" i="1"/>
  <c r="S4151" i="1" l="1"/>
  <c r="AG2930" i="1"/>
  <c r="S4152" i="1" l="1"/>
  <c r="AG2931" i="1"/>
  <c r="S4153" i="1" l="1"/>
  <c r="AG2932" i="1"/>
  <c r="S4154" i="1" l="1"/>
  <c r="AG2933" i="1"/>
  <c r="S4155" i="1" l="1"/>
  <c r="AG2934" i="1"/>
  <c r="S4156" i="1" l="1"/>
  <c r="AG2935" i="1"/>
  <c r="S4157" i="1" l="1"/>
  <c r="AG2936" i="1"/>
  <c r="S4158" i="1" l="1"/>
  <c r="AG2937" i="1"/>
  <c r="S4159" i="1" l="1"/>
  <c r="AG2938" i="1"/>
  <c r="S4160" i="1" l="1"/>
  <c r="AG2939" i="1"/>
  <c r="S4161" i="1" l="1"/>
  <c r="AG2940" i="1"/>
  <c r="S4162" i="1" l="1"/>
  <c r="AG2941" i="1"/>
  <c r="S4163" i="1" l="1"/>
  <c r="AG2942" i="1"/>
  <c r="S4164" i="1" l="1"/>
  <c r="AG2943" i="1"/>
  <c r="S4165" i="1" l="1"/>
  <c r="AG2944" i="1"/>
  <c r="S4166" i="1" l="1"/>
  <c r="AG2945" i="1"/>
  <c r="S4167" i="1" l="1"/>
  <c r="AG2946" i="1"/>
  <c r="S4168" i="1" l="1"/>
  <c r="AG2947" i="1"/>
  <c r="S4169" i="1" l="1"/>
  <c r="AG2948" i="1"/>
  <c r="S4170" i="1" l="1"/>
  <c r="AG2949" i="1"/>
  <c r="S4171" i="1" l="1"/>
  <c r="AG2950" i="1"/>
  <c r="S4172" i="1" l="1"/>
  <c r="AG2951" i="1"/>
  <c r="S4173" i="1" l="1"/>
  <c r="AG2952" i="1"/>
  <c r="S4174" i="1" l="1"/>
  <c r="AG2953" i="1"/>
  <c r="S4175" i="1" l="1"/>
  <c r="AG2954" i="1"/>
  <c r="S4176" i="1" l="1"/>
  <c r="AG2955" i="1"/>
  <c r="S4177" i="1" l="1"/>
  <c r="AG2956" i="1"/>
  <c r="S4178" i="1" l="1"/>
  <c r="AG2957" i="1"/>
  <c r="S4179" i="1" l="1"/>
  <c r="AG2958" i="1"/>
  <c r="S4180" i="1" l="1"/>
  <c r="AG2959" i="1"/>
  <c r="S4181" i="1" l="1"/>
  <c r="AG2960" i="1"/>
  <c r="S4182" i="1" l="1"/>
  <c r="AG2961" i="1"/>
  <c r="S4183" i="1" l="1"/>
  <c r="AG2962" i="1"/>
  <c r="S4184" i="1" l="1"/>
  <c r="AG2963" i="1"/>
  <c r="S4185" i="1" l="1"/>
  <c r="AG2964" i="1"/>
  <c r="S4186" i="1" l="1"/>
  <c r="AG2965" i="1"/>
  <c r="S4187" i="1" l="1"/>
  <c r="AG2966" i="1"/>
  <c r="S4188" i="1" l="1"/>
  <c r="AG2967" i="1"/>
  <c r="S4189" i="1" l="1"/>
  <c r="AG2968" i="1"/>
  <c r="S4190" i="1" l="1"/>
  <c r="AG2969" i="1"/>
  <c r="S4191" i="1" l="1"/>
  <c r="AG2970" i="1"/>
  <c r="S4192" i="1" l="1"/>
  <c r="AG2971" i="1"/>
  <c r="S4193" i="1" l="1"/>
  <c r="AG2972" i="1"/>
  <c r="S4194" i="1" l="1"/>
  <c r="AG2973" i="1"/>
  <c r="S4195" i="1" l="1"/>
  <c r="AG2974" i="1"/>
  <c r="S4196" i="1" l="1"/>
  <c r="AG2975" i="1"/>
  <c r="S4197" i="1" l="1"/>
  <c r="AG2976" i="1"/>
  <c r="S4198" i="1" l="1"/>
  <c r="AG2977" i="1"/>
  <c r="S4199" i="1" l="1"/>
  <c r="AG2978" i="1"/>
  <c r="S4200" i="1" l="1"/>
  <c r="AG2979" i="1"/>
  <c r="S4201" i="1" l="1"/>
  <c r="AG2980" i="1"/>
  <c r="S4202" i="1" l="1"/>
  <c r="AG2981" i="1"/>
  <c r="S4203" i="1" l="1"/>
  <c r="AG2982" i="1"/>
  <c r="S4204" i="1" l="1"/>
  <c r="AG2983" i="1"/>
  <c r="S4205" i="1" l="1"/>
  <c r="AG2984" i="1"/>
  <c r="S4206" i="1" l="1"/>
  <c r="AG2985" i="1"/>
  <c r="S4207" i="1" l="1"/>
  <c r="AG2986" i="1"/>
  <c r="S4208" i="1" l="1"/>
  <c r="AG2987" i="1"/>
  <c r="S4209" i="1" l="1"/>
  <c r="AG2988" i="1"/>
  <c r="S4210" i="1" l="1"/>
  <c r="AG2989" i="1"/>
  <c r="S4211" i="1" l="1"/>
  <c r="AG2990" i="1"/>
  <c r="S4212" i="1" l="1"/>
  <c r="AG2991" i="1"/>
  <c r="S4213" i="1" l="1"/>
  <c r="AG2992" i="1"/>
  <c r="S4214" i="1" l="1"/>
  <c r="AG2993" i="1"/>
  <c r="S4215" i="1" l="1"/>
  <c r="AG2994" i="1"/>
  <c r="S4216" i="1" l="1"/>
  <c r="AG2995" i="1"/>
  <c r="S4217" i="1" l="1"/>
  <c r="AG2996" i="1"/>
  <c r="S4218" i="1" l="1"/>
  <c r="AG2997" i="1"/>
  <c r="S4219" i="1" l="1"/>
  <c r="AG2998" i="1"/>
  <c r="S4220" i="1" l="1"/>
  <c r="AG2999" i="1"/>
  <c r="S4221" i="1" l="1"/>
  <c r="AG3000" i="1"/>
  <c r="S4222" i="1" l="1"/>
  <c r="AG3001" i="1"/>
  <c r="S4223" i="1" l="1"/>
  <c r="AG3002" i="1"/>
  <c r="S4224" i="1" l="1"/>
  <c r="AG3003" i="1"/>
  <c r="S4225" i="1" l="1"/>
  <c r="AG3004" i="1"/>
  <c r="S4226" i="1" l="1"/>
  <c r="AG3005" i="1"/>
  <c r="S4227" i="1" l="1"/>
  <c r="AG3006" i="1"/>
  <c r="S4228" i="1" l="1"/>
  <c r="AG3007" i="1"/>
  <c r="S4229" i="1" l="1"/>
  <c r="AG3008" i="1"/>
  <c r="S4230" i="1" l="1"/>
  <c r="AG3009" i="1"/>
  <c r="S4231" i="1" l="1"/>
  <c r="AG3010" i="1"/>
  <c r="S4232" i="1" l="1"/>
  <c r="AG3011" i="1"/>
  <c r="S4233" i="1" l="1"/>
  <c r="AG3012" i="1"/>
  <c r="S4234" i="1" l="1"/>
  <c r="AG3013" i="1"/>
  <c r="S4235" i="1" l="1"/>
  <c r="AG3014" i="1"/>
  <c r="S4236" i="1" l="1"/>
  <c r="AG3015" i="1"/>
  <c r="S4237" i="1" l="1"/>
  <c r="AG3016" i="1"/>
  <c r="S4238" i="1" l="1"/>
  <c r="AG3017" i="1"/>
  <c r="S4239" i="1" l="1"/>
  <c r="AG3018" i="1"/>
  <c r="S4240" i="1" l="1"/>
  <c r="AG3019" i="1"/>
  <c r="S4241" i="1" l="1"/>
  <c r="AG3020" i="1"/>
  <c r="S4242" i="1" l="1"/>
  <c r="AG3021" i="1"/>
  <c r="S4243" i="1" l="1"/>
  <c r="AG3022" i="1"/>
  <c r="S4244" i="1" l="1"/>
  <c r="AG3023" i="1"/>
  <c r="S4245" i="1" l="1"/>
  <c r="AG3024" i="1"/>
  <c r="S4246" i="1" l="1"/>
  <c r="AG3025" i="1"/>
  <c r="S4247" i="1" l="1"/>
  <c r="AG3026" i="1"/>
  <c r="S4248" i="1" l="1"/>
  <c r="AG3027" i="1"/>
  <c r="S4249" i="1" l="1"/>
  <c r="AG3028" i="1"/>
  <c r="S4250" i="1" l="1"/>
  <c r="AG3029" i="1"/>
  <c r="S4251" i="1" l="1"/>
  <c r="AG3030" i="1"/>
  <c r="S4252" i="1" l="1"/>
  <c r="AG3031" i="1"/>
  <c r="S4253" i="1" l="1"/>
  <c r="AG3032" i="1"/>
  <c r="S4254" i="1" l="1"/>
  <c r="AG3033" i="1"/>
  <c r="S4255" i="1" l="1"/>
  <c r="AG3034" i="1"/>
  <c r="S4256" i="1" l="1"/>
  <c r="AG3035" i="1"/>
  <c r="S4257" i="1" l="1"/>
  <c r="AG3036" i="1"/>
  <c r="S4258" i="1" l="1"/>
  <c r="AG3037" i="1"/>
  <c r="S4259" i="1" l="1"/>
  <c r="AG3038" i="1"/>
  <c r="S4260" i="1" l="1"/>
  <c r="AG3039" i="1"/>
  <c r="S4261" i="1" l="1"/>
  <c r="AG3040" i="1"/>
  <c r="S4262" i="1" l="1"/>
  <c r="AG3041" i="1"/>
  <c r="S4263" i="1" l="1"/>
  <c r="AG3042" i="1"/>
  <c r="S4264" i="1" l="1"/>
  <c r="AG3043" i="1"/>
  <c r="S4265" i="1" l="1"/>
  <c r="AG3044" i="1"/>
  <c r="S4266" i="1" l="1"/>
  <c r="AG3045" i="1"/>
  <c r="S4267" i="1" l="1"/>
  <c r="AG3046" i="1"/>
  <c r="S4268" i="1" l="1"/>
  <c r="AG3047" i="1"/>
  <c r="S4269" i="1" l="1"/>
  <c r="AG3048" i="1"/>
  <c r="S4270" i="1" l="1"/>
  <c r="AG3049" i="1"/>
  <c r="S4271" i="1" l="1"/>
  <c r="AG3050" i="1"/>
  <c r="S4272" i="1" l="1"/>
  <c r="AG3051" i="1"/>
  <c r="S4273" i="1" l="1"/>
  <c r="AG3052" i="1"/>
  <c r="S4274" i="1" l="1"/>
  <c r="AG3053" i="1"/>
  <c r="S4275" i="1" l="1"/>
  <c r="AG3054" i="1"/>
  <c r="S4276" i="1" l="1"/>
  <c r="AG3055" i="1"/>
  <c r="S4277" i="1" l="1"/>
  <c r="AG3056" i="1"/>
  <c r="S4278" i="1" l="1"/>
  <c r="AG3057" i="1"/>
  <c r="S4279" i="1" l="1"/>
  <c r="AG3058" i="1"/>
  <c r="S4280" i="1" l="1"/>
  <c r="AG3059" i="1"/>
  <c r="S4281" i="1" l="1"/>
  <c r="AG3060" i="1"/>
  <c r="S4282" i="1" l="1"/>
  <c r="AG3061" i="1"/>
  <c r="S4283" i="1" l="1"/>
  <c r="AG3062" i="1"/>
  <c r="S4284" i="1" l="1"/>
  <c r="AG3063" i="1"/>
  <c r="S4285" i="1" l="1"/>
  <c r="AG3064" i="1"/>
  <c r="S4286" i="1" l="1"/>
  <c r="AG3065" i="1"/>
  <c r="S4287" i="1" l="1"/>
  <c r="AG3066" i="1"/>
  <c r="S4288" i="1" l="1"/>
  <c r="AG3067" i="1"/>
  <c r="S4289" i="1" l="1"/>
  <c r="AG3068" i="1"/>
  <c r="S4290" i="1" l="1"/>
  <c r="AG3069" i="1"/>
  <c r="S4291" i="1" l="1"/>
  <c r="AG3070" i="1"/>
  <c r="S4292" i="1" l="1"/>
  <c r="AG3071" i="1"/>
  <c r="S4293" i="1" l="1"/>
  <c r="AG3072" i="1"/>
  <c r="S4294" i="1" l="1"/>
  <c r="AG3073" i="1"/>
  <c r="S4295" i="1" l="1"/>
  <c r="AG3074" i="1"/>
  <c r="S4296" i="1" l="1"/>
  <c r="AG3075" i="1"/>
  <c r="S4297" i="1" l="1"/>
  <c r="AG3076" i="1"/>
  <c r="S4298" i="1" l="1"/>
  <c r="AG3077" i="1"/>
  <c r="S4299" i="1" l="1"/>
  <c r="AG3078" i="1"/>
  <c r="S4300" i="1" l="1"/>
  <c r="AG3079" i="1"/>
  <c r="S4301" i="1" l="1"/>
  <c r="AG3080" i="1"/>
  <c r="S4302" i="1" l="1"/>
  <c r="AG3081" i="1"/>
  <c r="S4303" i="1" l="1"/>
  <c r="AG3082" i="1"/>
  <c r="S4304" i="1" l="1"/>
  <c r="AG3083" i="1"/>
  <c r="S4305" i="1" l="1"/>
  <c r="AG3084" i="1"/>
  <c r="S4306" i="1" l="1"/>
  <c r="AG3085" i="1"/>
  <c r="S4307" i="1" l="1"/>
  <c r="AG3086" i="1"/>
  <c r="S4308" i="1" l="1"/>
  <c r="AG3087" i="1"/>
  <c r="S4309" i="1" l="1"/>
  <c r="AG3088" i="1"/>
  <c r="S4310" i="1" l="1"/>
  <c r="AG3089" i="1"/>
  <c r="S4311" i="1" l="1"/>
  <c r="AG3090" i="1"/>
  <c r="S4312" i="1" l="1"/>
  <c r="AG3091" i="1"/>
  <c r="S4313" i="1" l="1"/>
  <c r="AG3092" i="1"/>
  <c r="S4314" i="1" l="1"/>
  <c r="AG3093" i="1"/>
  <c r="S4315" i="1" l="1"/>
  <c r="AG3094" i="1"/>
  <c r="S4316" i="1" l="1"/>
  <c r="AG3095" i="1"/>
  <c r="S4317" i="1" l="1"/>
  <c r="AG3096" i="1"/>
  <c r="S4318" i="1" l="1"/>
  <c r="AG3097" i="1"/>
  <c r="S4319" i="1" l="1"/>
  <c r="AG3098" i="1"/>
  <c r="S4320" i="1" l="1"/>
  <c r="AG3099" i="1"/>
  <c r="S4321" i="1" l="1"/>
  <c r="AG3100" i="1"/>
  <c r="S4322" i="1" l="1"/>
  <c r="AG3101" i="1"/>
  <c r="S4323" i="1" l="1"/>
  <c r="AG3102" i="1"/>
  <c r="S4324" i="1" l="1"/>
  <c r="AG3103" i="1"/>
  <c r="S4325" i="1" l="1"/>
  <c r="AG3104" i="1"/>
  <c r="S4326" i="1" l="1"/>
  <c r="AG3105" i="1"/>
  <c r="S4327" i="1" l="1"/>
  <c r="AG3106" i="1"/>
  <c r="S4328" i="1" l="1"/>
  <c r="AG3107" i="1"/>
  <c r="S4329" i="1" l="1"/>
  <c r="AG3108" i="1"/>
  <c r="S4330" i="1" l="1"/>
  <c r="AG3109" i="1"/>
  <c r="S4331" i="1" l="1"/>
  <c r="AG3110" i="1"/>
  <c r="S4332" i="1" l="1"/>
  <c r="AG3111" i="1"/>
  <c r="S4333" i="1" l="1"/>
  <c r="AG3112" i="1"/>
  <c r="S4334" i="1" l="1"/>
  <c r="AG3113" i="1"/>
  <c r="S4335" i="1" l="1"/>
  <c r="AG3114" i="1"/>
  <c r="S4336" i="1" l="1"/>
  <c r="AG3115" i="1"/>
  <c r="S4337" i="1" l="1"/>
  <c r="AG3116" i="1"/>
  <c r="S4338" i="1" l="1"/>
  <c r="AG3117" i="1"/>
  <c r="S4339" i="1" l="1"/>
  <c r="AG3118" i="1"/>
  <c r="S4340" i="1" l="1"/>
  <c r="AG3119" i="1"/>
  <c r="S4341" i="1" l="1"/>
  <c r="AG3120" i="1"/>
  <c r="S4342" i="1" l="1"/>
  <c r="AG3121" i="1"/>
  <c r="S4343" i="1" l="1"/>
  <c r="AG3122" i="1"/>
  <c r="S4344" i="1" l="1"/>
  <c r="AG3123" i="1"/>
  <c r="S4345" i="1" l="1"/>
  <c r="AG3124" i="1"/>
  <c r="S4346" i="1" l="1"/>
  <c r="AG3125" i="1"/>
  <c r="S4347" i="1" l="1"/>
  <c r="AG3126" i="1"/>
  <c r="S4348" i="1" l="1"/>
  <c r="AG3127" i="1"/>
  <c r="S4349" i="1" l="1"/>
  <c r="AG3128" i="1"/>
  <c r="S4350" i="1" l="1"/>
  <c r="AG3129" i="1"/>
  <c r="S4351" i="1" l="1"/>
  <c r="AG3130" i="1"/>
  <c r="S4352" i="1" l="1"/>
  <c r="AG3131" i="1"/>
  <c r="S4353" i="1" l="1"/>
  <c r="AG3132" i="1"/>
  <c r="S4354" i="1" l="1"/>
  <c r="AG3133" i="1"/>
  <c r="S4355" i="1" l="1"/>
  <c r="AG3134" i="1"/>
  <c r="S4356" i="1" l="1"/>
  <c r="AG3135" i="1"/>
  <c r="S4357" i="1" l="1"/>
  <c r="AG3136" i="1"/>
  <c r="S4358" i="1" l="1"/>
  <c r="AG3137" i="1"/>
  <c r="S4359" i="1" l="1"/>
  <c r="AG3138" i="1"/>
  <c r="S4360" i="1" l="1"/>
  <c r="AG3139" i="1"/>
  <c r="S4361" i="1" l="1"/>
  <c r="AG3140" i="1"/>
  <c r="S4362" i="1" l="1"/>
  <c r="AG3141" i="1"/>
  <c r="S4363" i="1" l="1"/>
  <c r="AG3142" i="1"/>
  <c r="S4364" i="1" l="1"/>
  <c r="AG3143" i="1"/>
  <c r="S4365" i="1" l="1"/>
  <c r="AG3144" i="1"/>
  <c r="S4366" i="1" l="1"/>
  <c r="S4367" i="1" s="1"/>
  <c r="S4368" i="1" s="1"/>
  <c r="S4369" i="1" s="1"/>
  <c r="S4370" i="1" s="1"/>
  <c r="S4371" i="1" s="1"/>
  <c r="S4372" i="1" s="1"/>
  <c r="S4373" i="1" s="1"/>
  <c r="S4374" i="1" s="1"/>
  <c r="S4375" i="1" s="1"/>
  <c r="S4376" i="1" s="1"/>
  <c r="S4377" i="1" s="1"/>
  <c r="S4378" i="1" s="1"/>
  <c r="S4379" i="1" s="1"/>
  <c r="S4380" i="1" s="1"/>
  <c r="S4381" i="1" s="1"/>
  <c r="S4382" i="1" s="1"/>
  <c r="S4383" i="1" s="1"/>
  <c r="S4384" i="1" s="1"/>
  <c r="S4385" i="1" s="1"/>
  <c r="S4386" i="1" s="1"/>
  <c r="S4387" i="1" s="1"/>
  <c r="S4388" i="1" s="1"/>
  <c r="S4389" i="1" s="1"/>
  <c r="S4390" i="1" s="1"/>
  <c r="S4391" i="1" s="1"/>
  <c r="S4392" i="1" s="1"/>
  <c r="S4393" i="1" s="1"/>
  <c r="S4394" i="1" s="1"/>
  <c r="S4395" i="1" s="1"/>
  <c r="S4396" i="1" s="1"/>
  <c r="S4397" i="1" s="1"/>
  <c r="S4398" i="1" s="1"/>
  <c r="S4399" i="1" s="1"/>
  <c r="S4400" i="1" s="1"/>
  <c r="S4401" i="1" s="1"/>
  <c r="S4402" i="1" s="1"/>
  <c r="S4403" i="1" s="1"/>
  <c r="S4404" i="1" s="1"/>
  <c r="S4405" i="1" s="1"/>
  <c r="S4406" i="1" s="1"/>
  <c r="S4407" i="1" s="1"/>
  <c r="S4408" i="1" s="1"/>
  <c r="S4409" i="1" s="1"/>
  <c r="S4410" i="1" s="1"/>
  <c r="S4411" i="1" s="1"/>
  <c r="S4412" i="1" s="1"/>
  <c r="S4413" i="1" s="1"/>
  <c r="S4414" i="1" s="1"/>
  <c r="S4415" i="1" s="1"/>
  <c r="S4416" i="1" s="1"/>
  <c r="S4417" i="1" s="1"/>
  <c r="S4418" i="1" s="1"/>
  <c r="S4419" i="1" s="1"/>
  <c r="S4420" i="1" s="1"/>
  <c r="S4421" i="1" s="1"/>
  <c r="S4422" i="1" s="1"/>
  <c r="S4423" i="1" s="1"/>
  <c r="S4424" i="1" s="1"/>
  <c r="S4425" i="1" s="1"/>
  <c r="S4426" i="1" s="1"/>
  <c r="S4427" i="1" s="1"/>
  <c r="S4428" i="1" s="1"/>
  <c r="S4429" i="1" s="1"/>
  <c r="S4430" i="1" s="1"/>
  <c r="S4431" i="1" s="1"/>
  <c r="S4432" i="1" s="1"/>
  <c r="S4433" i="1" s="1"/>
  <c r="S4434" i="1" s="1"/>
  <c r="S4435" i="1" s="1"/>
  <c r="S4436" i="1" s="1"/>
  <c r="S4437" i="1" s="1"/>
  <c r="AG3145" i="1"/>
  <c r="AG3146" i="1" l="1"/>
  <c r="AG3147" i="1" l="1"/>
  <c r="AG3148" i="1" l="1"/>
  <c r="AG3149" i="1" l="1"/>
  <c r="AG3150" i="1" l="1"/>
  <c r="AG3151" i="1" l="1"/>
  <c r="AG3152" i="1" l="1"/>
  <c r="AG3153" i="1" l="1"/>
  <c r="AG3154" i="1" l="1"/>
  <c r="AG3155" i="1" l="1"/>
  <c r="AG3156" i="1" l="1"/>
  <c r="AG3157" i="1" l="1"/>
  <c r="AG3158" i="1" l="1"/>
  <c r="AG3159" i="1" l="1"/>
  <c r="AG3160" i="1" l="1"/>
  <c r="AG3161" i="1" l="1"/>
  <c r="AG3162" i="1" l="1"/>
  <c r="AG3163" i="1" l="1"/>
  <c r="AG3164" i="1" l="1"/>
  <c r="AG3165" i="1" l="1"/>
  <c r="AG3166" i="1" l="1"/>
  <c r="AG3167" i="1" l="1"/>
  <c r="AG3168" i="1" l="1"/>
  <c r="AG3169" i="1" l="1"/>
  <c r="AG3170" i="1" l="1"/>
  <c r="AG3171" i="1" l="1"/>
  <c r="AG3172" i="1" l="1"/>
  <c r="AG3173" i="1" l="1"/>
  <c r="AG3174" i="1" l="1"/>
  <c r="AG3175" i="1" l="1"/>
  <c r="AG3176" i="1" l="1"/>
  <c r="AG3177" i="1" l="1"/>
  <c r="AG3178" i="1" l="1"/>
  <c r="AG3179" i="1" l="1"/>
  <c r="AG3180" i="1" l="1"/>
  <c r="AG3181" i="1" l="1"/>
  <c r="AG3182" i="1" l="1"/>
  <c r="AG3183" i="1" l="1"/>
  <c r="AG3184" i="1" l="1"/>
  <c r="AG3185" i="1" l="1"/>
  <c r="AG3186" i="1" l="1"/>
  <c r="AG3187" i="1" l="1"/>
  <c r="AG3188" i="1" l="1"/>
  <c r="AG3189" i="1" l="1"/>
  <c r="AG3190" i="1" l="1"/>
  <c r="AG3191" i="1" l="1"/>
  <c r="AG3192" i="1" l="1"/>
  <c r="AG3193" i="1" l="1"/>
  <c r="AG3194" i="1" l="1"/>
  <c r="AG3195" i="1" l="1"/>
  <c r="AG3196" i="1" l="1"/>
  <c r="AG3197" i="1" l="1"/>
  <c r="AG3198" i="1" l="1"/>
  <c r="AG3199" i="1" l="1"/>
  <c r="AG3200" i="1" l="1"/>
  <c r="AG3201" i="1" l="1"/>
  <c r="AG3202" i="1" l="1"/>
  <c r="AG3203" i="1" l="1"/>
  <c r="AG3204" i="1" l="1"/>
  <c r="AG3205" i="1" l="1"/>
  <c r="AG3206" i="1" l="1"/>
  <c r="AG3207" i="1" l="1"/>
  <c r="AG3208" i="1" l="1"/>
  <c r="AG3209" i="1" l="1"/>
  <c r="AG3210" i="1" l="1"/>
  <c r="AG3211" i="1" l="1"/>
  <c r="AG3212" i="1" l="1"/>
  <c r="AG3213" i="1" l="1"/>
  <c r="AG3214" i="1" l="1"/>
  <c r="AG3215" i="1" l="1"/>
  <c r="AG3216" i="1" l="1"/>
  <c r="AG3217" i="1" l="1"/>
  <c r="AG3218" i="1" l="1"/>
  <c r="AG3219" i="1" l="1"/>
  <c r="AG3220" i="1" l="1"/>
  <c r="AG3221" i="1" l="1"/>
  <c r="AG3222" i="1" l="1"/>
  <c r="AG3223" i="1" l="1"/>
  <c r="AG3224" i="1" l="1"/>
  <c r="AG3225" i="1" l="1"/>
  <c r="AG3226" i="1" l="1"/>
  <c r="AG3227" i="1" l="1"/>
  <c r="AG3228" i="1" l="1"/>
  <c r="AG3229" i="1" l="1"/>
  <c r="AG3230" i="1" l="1"/>
  <c r="AG3231" i="1" l="1"/>
  <c r="AG3232" i="1" l="1"/>
  <c r="AG3233" i="1" l="1"/>
  <c r="AG3234" i="1" l="1"/>
  <c r="AG3235" i="1" l="1"/>
  <c r="AG3236" i="1" l="1"/>
  <c r="AG3237" i="1" l="1"/>
  <c r="AG3238" i="1" l="1"/>
  <c r="AG3239" i="1" l="1"/>
  <c r="AG3240" i="1" l="1"/>
  <c r="AG3241" i="1" l="1"/>
  <c r="AG3242" i="1" l="1"/>
  <c r="AG3243" i="1" l="1"/>
  <c r="AG3244" i="1" l="1"/>
  <c r="AG3245" i="1" l="1"/>
  <c r="AG3246" i="1" l="1"/>
  <c r="AG3247" i="1" l="1"/>
  <c r="AG3248" i="1" l="1"/>
  <c r="AG3249" i="1" l="1"/>
  <c r="AG3250" i="1" l="1"/>
  <c r="AG3251" i="1" l="1"/>
  <c r="AG3252" i="1" l="1"/>
  <c r="AG3253" i="1" l="1"/>
  <c r="AG3254" i="1" l="1"/>
  <c r="AG3255" i="1" l="1"/>
  <c r="AG3256" i="1" l="1"/>
  <c r="AG3257" i="1" l="1"/>
  <c r="AG3258" i="1" l="1"/>
  <c r="AG3259" i="1" l="1"/>
  <c r="AG3260" i="1" l="1"/>
  <c r="AG3261" i="1" l="1"/>
  <c r="AG3262" i="1" l="1"/>
  <c r="AG3263" i="1" l="1"/>
  <c r="AG3264" i="1" l="1"/>
  <c r="AG3265" i="1" l="1"/>
  <c r="AG3266" i="1" l="1"/>
  <c r="AG3267" i="1" l="1"/>
  <c r="AG3268" i="1" l="1"/>
  <c r="AG3269" i="1" l="1"/>
  <c r="AG3270" i="1" l="1"/>
  <c r="AG3271" i="1" l="1"/>
  <c r="AG3272" i="1" l="1"/>
  <c r="AG3273" i="1" l="1"/>
  <c r="AG3274" i="1" l="1"/>
  <c r="AG3275" i="1" l="1"/>
  <c r="AG3276" i="1" l="1"/>
  <c r="AG3277" i="1" l="1"/>
  <c r="AG3278" i="1" l="1"/>
  <c r="AG3279" i="1" l="1"/>
  <c r="AG3280" i="1" l="1"/>
  <c r="AG3281" i="1" l="1"/>
  <c r="AG3282" i="1" l="1"/>
  <c r="AG3283" i="1" l="1"/>
  <c r="AG3284" i="1" l="1"/>
  <c r="AG3285" i="1" l="1"/>
  <c r="AG3286" i="1" l="1"/>
  <c r="AG3287" i="1" l="1"/>
  <c r="AG3288" i="1" l="1"/>
  <c r="AG3289" i="1" l="1"/>
  <c r="AG3290" i="1" l="1"/>
  <c r="AG3291" i="1" l="1"/>
  <c r="AG3292" i="1" l="1"/>
  <c r="AG3293" i="1" l="1"/>
  <c r="AG3294" i="1" l="1"/>
  <c r="AG3295" i="1" l="1"/>
  <c r="AG3296" i="1" l="1"/>
  <c r="AG3297" i="1" l="1"/>
  <c r="AG3298" i="1" l="1"/>
  <c r="AG3299" i="1" l="1"/>
  <c r="AG3300" i="1" l="1"/>
  <c r="AG3301" i="1" l="1"/>
  <c r="AG3302" i="1" l="1"/>
  <c r="AG3303" i="1" l="1"/>
  <c r="AG3304" i="1" l="1"/>
  <c r="AG3305" i="1" l="1"/>
  <c r="AG3306" i="1" l="1"/>
  <c r="AG3307" i="1" l="1"/>
  <c r="AG3308" i="1" l="1"/>
  <c r="AG3309" i="1" l="1"/>
  <c r="AG3310" i="1" l="1"/>
  <c r="AG3311" i="1" l="1"/>
  <c r="AG3312" i="1" l="1"/>
  <c r="AG3313" i="1" l="1"/>
  <c r="AG3314" i="1" l="1"/>
  <c r="AG3315" i="1" l="1"/>
  <c r="AG3316" i="1" l="1"/>
  <c r="AG3317" i="1" l="1"/>
  <c r="AG3318" i="1" l="1"/>
  <c r="AG3319" i="1" l="1"/>
  <c r="AG3320" i="1" l="1"/>
  <c r="AG3321" i="1" l="1"/>
  <c r="AG3322" i="1" l="1"/>
  <c r="AG3323" i="1" l="1"/>
  <c r="AG3324" i="1" l="1"/>
  <c r="AG3325" i="1" l="1"/>
  <c r="AG3326" i="1" l="1"/>
  <c r="AG3327" i="1" l="1"/>
  <c r="AG3328" i="1" l="1"/>
  <c r="AG3329" i="1" l="1"/>
  <c r="AG3330" i="1" l="1"/>
  <c r="AG3331" i="1" l="1"/>
  <c r="AG3332" i="1" l="1"/>
  <c r="AG3333" i="1" l="1"/>
  <c r="AG3334" i="1" l="1"/>
  <c r="AG3335" i="1" l="1"/>
  <c r="AG3336" i="1" l="1"/>
  <c r="AG3337" i="1" l="1"/>
  <c r="AG3338" i="1" l="1"/>
  <c r="AG3339" i="1" l="1"/>
  <c r="AG3340" i="1" l="1"/>
  <c r="AG3341" i="1" l="1"/>
  <c r="AG3342" i="1" l="1"/>
  <c r="AG3343" i="1" l="1"/>
  <c r="AG3344" i="1" l="1"/>
  <c r="AG3345" i="1" l="1"/>
  <c r="AG3346" i="1" l="1"/>
  <c r="AG3347" i="1" l="1"/>
  <c r="AG3348" i="1" l="1"/>
  <c r="AG3349" i="1" l="1"/>
  <c r="AG3350" i="1" l="1"/>
  <c r="AG3351" i="1" l="1"/>
  <c r="AG3352" i="1" l="1"/>
  <c r="AG3353" i="1" l="1"/>
  <c r="AG3354" i="1" l="1"/>
  <c r="AG3355" i="1" l="1"/>
  <c r="AG3356" i="1" l="1"/>
  <c r="AG3357" i="1" l="1"/>
  <c r="AG3358" i="1" l="1"/>
  <c r="AG3359" i="1" l="1"/>
  <c r="AG3360" i="1" l="1"/>
  <c r="AG3361" i="1" l="1"/>
  <c r="AG3362" i="1" l="1"/>
  <c r="AG3363" i="1" l="1"/>
  <c r="AG3364" i="1" l="1"/>
  <c r="AG3365" i="1" l="1"/>
  <c r="AG3366" i="1" l="1"/>
  <c r="AG3367" i="1" l="1"/>
  <c r="AG3368" i="1" l="1"/>
  <c r="AG3369" i="1" l="1"/>
  <c r="AG3370" i="1" l="1"/>
  <c r="AH3370" i="1"/>
  <c r="AG3371" i="1" l="1"/>
  <c r="AH3371" i="1" s="1"/>
  <c r="AG3372" i="1" l="1"/>
  <c r="AG3373" i="1" l="1"/>
  <c r="AH3372" i="1"/>
  <c r="AH3373" i="1" l="1"/>
  <c r="AG3374" i="1"/>
  <c r="AH3374" i="1" l="1"/>
  <c r="AG3375" i="1"/>
  <c r="AG3376" i="1" l="1"/>
  <c r="AH3375" i="1"/>
  <c r="AH3376" i="1" l="1"/>
  <c r="AG3377" i="1"/>
  <c r="AH3377" i="1" l="1"/>
  <c r="AG3378" i="1"/>
  <c r="AG3379" i="1" l="1"/>
  <c r="AH3378" i="1"/>
  <c r="AH3379" i="1" l="1"/>
  <c r="AG3380" i="1"/>
  <c r="AH3380" i="1" l="1"/>
  <c r="AG3381" i="1"/>
  <c r="AH3381" i="1" l="1"/>
  <c r="AG3382" i="1"/>
  <c r="AH3382" i="1" l="1"/>
  <c r="AG3383" i="1"/>
  <c r="AH3383" i="1" l="1"/>
  <c r="AG3384" i="1"/>
  <c r="AH3384" i="1" s="1"/>
  <c r="AG3385" i="1" l="1"/>
  <c r="AH3385" i="1" l="1"/>
  <c r="AG3386" i="1"/>
  <c r="AH3386" i="1" l="1"/>
  <c r="AG3387" i="1"/>
  <c r="AH3387" i="1" s="1"/>
  <c r="AG3388" i="1" l="1"/>
  <c r="AH3388" i="1" l="1"/>
  <c r="AG3389" i="1"/>
  <c r="AH3389" i="1" l="1"/>
  <c r="AG3390" i="1"/>
  <c r="AH3390" i="1" s="1"/>
  <c r="AG3391" i="1" l="1"/>
  <c r="AG3392" i="1" l="1"/>
  <c r="AH3391" i="1"/>
  <c r="AH3392" i="1" l="1"/>
  <c r="AG3393" i="1"/>
  <c r="AH3393" i="1" s="1"/>
  <c r="AG3394" i="1" l="1"/>
  <c r="AH3394" i="1" l="1"/>
  <c r="AG3395" i="1"/>
  <c r="AH3395" i="1" s="1"/>
  <c r="AG3396" i="1" l="1"/>
  <c r="AH3396" i="1" l="1"/>
  <c r="AG3397" i="1"/>
  <c r="AH3397" i="1" l="1"/>
  <c r="AG3398" i="1"/>
  <c r="AH3398" i="1" l="1"/>
  <c r="AG3399" i="1"/>
  <c r="AH3399" i="1" l="1"/>
  <c r="AG3400" i="1"/>
  <c r="AH3400" i="1" l="1"/>
  <c r="AG3401" i="1"/>
  <c r="AH3401" i="1" l="1"/>
  <c r="AG3402" i="1"/>
  <c r="AH3402" i="1" l="1"/>
  <c r="AG3403" i="1"/>
  <c r="AH3403" i="1" s="1"/>
  <c r="AG3404" i="1" l="1"/>
  <c r="AG3405" i="1" l="1"/>
  <c r="AH3404" i="1"/>
  <c r="AH3405" i="1" l="1"/>
  <c r="AG3406" i="1"/>
  <c r="AH3406" i="1" l="1"/>
  <c r="AG3407" i="1"/>
  <c r="AH3407" i="1" l="1"/>
  <c r="AG3408" i="1"/>
  <c r="AH3408" i="1" l="1"/>
  <c r="AG3409" i="1"/>
  <c r="AH3409" i="1" l="1"/>
  <c r="AG3410" i="1"/>
  <c r="AH3410" i="1" s="1"/>
  <c r="AG3411" i="1" l="1"/>
  <c r="AH3411" i="1" l="1"/>
  <c r="AG3412" i="1"/>
  <c r="AH3412" i="1" s="1"/>
  <c r="AG3413" i="1" l="1"/>
  <c r="AG3414" i="1" l="1"/>
  <c r="AH3413" i="1"/>
  <c r="AH3414" i="1" l="1"/>
  <c r="AG3415" i="1"/>
  <c r="AK3497" i="1"/>
  <c r="AG3416" i="1" l="1"/>
  <c r="AG3417" i="1" l="1"/>
  <c r="AG3418" i="1" l="1"/>
  <c r="AG3419" i="1" l="1"/>
  <c r="AG3420" i="1" l="1"/>
  <c r="AG3421" i="1" l="1"/>
  <c r="AG3422" i="1" l="1"/>
  <c r="AG3423" i="1" l="1"/>
  <c r="AG3424" i="1" l="1"/>
  <c r="AG3425" i="1" l="1"/>
  <c r="AG3426" i="1" l="1"/>
  <c r="AG3427" i="1" l="1"/>
  <c r="AG3428" i="1" l="1"/>
  <c r="AG3429" i="1" l="1"/>
  <c r="AG3430" i="1" l="1"/>
  <c r="AG3431" i="1" l="1"/>
  <c r="AG3432" i="1" l="1"/>
  <c r="AG3433" i="1" l="1"/>
  <c r="AG3434" i="1" l="1"/>
  <c r="AG3435" i="1" l="1"/>
  <c r="AG3436" i="1" l="1"/>
  <c r="AG3437" i="1" l="1"/>
  <c r="AG3438" i="1" l="1"/>
  <c r="AG3439" i="1" l="1"/>
  <c r="AG3440" i="1" l="1"/>
  <c r="AG3441" i="1" l="1"/>
  <c r="AG3442" i="1" l="1"/>
  <c r="AG3443" i="1" l="1"/>
  <c r="AG3444" i="1" l="1"/>
  <c r="AG3445" i="1" l="1"/>
  <c r="AG3446" i="1" l="1"/>
  <c r="AG3447" i="1" l="1"/>
  <c r="AG3448" i="1" l="1"/>
  <c r="AG3449" i="1" l="1"/>
  <c r="AG3450" i="1" l="1"/>
  <c r="AG3451" i="1" l="1"/>
  <c r="AG3452" i="1" l="1"/>
  <c r="AG3453" i="1" l="1"/>
  <c r="AG3454" i="1" l="1"/>
  <c r="AG3455" i="1" l="1"/>
  <c r="AG3456" i="1" l="1"/>
  <c r="AG3457" i="1" l="1"/>
  <c r="AG3458" i="1" l="1"/>
  <c r="AG3459" i="1" l="1"/>
  <c r="AG3460" i="1" l="1"/>
  <c r="AG3461" i="1" l="1"/>
  <c r="AG3462" i="1" l="1"/>
  <c r="AG3463" i="1" l="1"/>
  <c r="AG3464" i="1" l="1"/>
  <c r="AG3465" i="1" l="1"/>
  <c r="AG3466" i="1" l="1"/>
  <c r="AG3467" i="1" l="1"/>
  <c r="AG3468" i="1" l="1"/>
  <c r="AG3469" i="1" l="1"/>
  <c r="AG3470" i="1" l="1"/>
  <c r="AG3471" i="1" l="1"/>
  <c r="AG3472" i="1" l="1"/>
  <c r="AG3473" i="1" l="1"/>
  <c r="AG3474" i="1" l="1"/>
  <c r="AG3475" i="1" l="1"/>
  <c r="AG3476" i="1" l="1"/>
  <c r="AG3477" i="1" l="1"/>
  <c r="AG3478" i="1" l="1"/>
  <c r="AG3479" i="1" l="1"/>
  <c r="AG3480" i="1" l="1"/>
  <c r="AG3481" i="1" l="1"/>
  <c r="AG3482" i="1" l="1"/>
  <c r="AG3483" i="1" l="1"/>
  <c r="AG3484" i="1" l="1"/>
  <c r="AG3485" i="1" l="1"/>
  <c r="AG3486" i="1" l="1"/>
  <c r="AG3487" i="1" l="1"/>
  <c r="AG3488" i="1" l="1"/>
  <c r="AG3489" i="1" l="1"/>
  <c r="AG3490" i="1" l="1"/>
  <c r="AG3491" i="1" l="1"/>
  <c r="AG3492" i="1" l="1"/>
  <c r="AG3493" i="1" l="1"/>
  <c r="AG3494" i="1" l="1"/>
  <c r="AG3495" i="1" l="1"/>
  <c r="AH3496" i="1"/>
  <c r="W4366" i="1" l="1"/>
  <c r="W4367" i="1" l="1"/>
  <c r="W4368" i="1" l="1"/>
  <c r="W4369" i="1" l="1"/>
  <c r="W4370" i="1" l="1"/>
  <c r="W4371" i="1" l="1"/>
  <c r="W4372" i="1" l="1"/>
  <c r="W4373" i="1" l="1"/>
  <c r="W4374" i="1" l="1"/>
  <c r="W4375" i="1" l="1"/>
  <c r="W4376" i="1" l="1"/>
  <c r="W4377" i="1" l="1"/>
  <c r="W4378" i="1" l="1"/>
  <c r="W4379" i="1" l="1"/>
  <c r="W4380" i="1" l="1"/>
  <c r="W4381" i="1" l="1"/>
  <c r="W4382" i="1" l="1"/>
  <c r="W4383" i="1" l="1"/>
  <c r="W4384" i="1" l="1"/>
  <c r="W4385" i="1" l="1"/>
  <c r="W4386" i="1" l="1"/>
  <c r="W4387" i="1" l="1"/>
  <c r="W4388" i="1" l="1"/>
  <c r="W4389" i="1" l="1"/>
  <c r="W4390" i="1" l="1"/>
  <c r="W4391" i="1" l="1"/>
  <c r="W4392" i="1" l="1"/>
  <c r="W4393" i="1" l="1"/>
  <c r="W4394" i="1" l="1"/>
  <c r="W4395" i="1" l="1"/>
  <c r="W4396" i="1" l="1"/>
  <c r="W4397" i="1" l="1"/>
  <c r="W4398" i="1" l="1"/>
  <c r="W4399" i="1" l="1"/>
  <c r="W4400" i="1" l="1"/>
  <c r="W4401" i="1" l="1"/>
  <c r="W4402" i="1" l="1"/>
  <c r="W4403" i="1" l="1"/>
  <c r="W4404" i="1" l="1"/>
  <c r="W4405" i="1" l="1"/>
  <c r="W4406" i="1" l="1"/>
  <c r="W4407" i="1" l="1"/>
  <c r="W4408" i="1" l="1"/>
  <c r="W4409" i="1" l="1"/>
  <c r="W4410" i="1" l="1"/>
  <c r="W4411" i="1" l="1"/>
  <c r="W4412" i="1" l="1"/>
  <c r="W4413" i="1" l="1"/>
  <c r="W4414" i="1" l="1"/>
  <c r="W4415" i="1" l="1"/>
  <c r="W4416" i="1" l="1"/>
  <c r="W4417" i="1" l="1"/>
  <c r="W4418" i="1" l="1"/>
  <c r="W4419" i="1" l="1"/>
  <c r="W4420" i="1" l="1"/>
  <c r="W4421" i="1" l="1"/>
  <c r="W4422" i="1" l="1"/>
  <c r="W4423" i="1" l="1"/>
  <c r="W4424" i="1" l="1"/>
  <c r="W4425" i="1" l="1"/>
  <c r="W4426" i="1" l="1"/>
  <c r="W4427" i="1" l="1"/>
  <c r="W4428" i="1" l="1"/>
  <c r="W4429" i="1" l="1"/>
  <c r="W4430" i="1" l="1"/>
  <c r="W4431" i="1" l="1"/>
  <c r="W4432" i="1" l="1"/>
  <c r="W4433" i="1" l="1"/>
  <c r="W4434" i="1" l="1"/>
  <c r="W4435" i="1" l="1"/>
  <c r="W4436" i="1" l="1"/>
  <c r="W443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N1" authorId="0" shapeId="0" xr:uid="{00000000-0006-0000-0200-000001000000}">
      <text>
        <r>
          <rPr>
            <b/>
            <sz val="9"/>
            <color indexed="81"/>
            <rFont val="Tahoma"/>
            <family val="2"/>
          </rPr>
          <t>Vance:</t>
        </r>
        <r>
          <rPr>
            <sz val="9"/>
            <color indexed="81"/>
            <rFont val="Tahoma"/>
            <family val="2"/>
          </rPr>
          <t xml:space="preserve">
Effective annual fee Oct 2015 on</t>
        </r>
      </text>
    </comment>
    <comment ref="R1" authorId="0" shapeId="0" xr:uid="{00000000-0006-0000-0200-000002000000}">
      <text>
        <r>
          <rPr>
            <b/>
            <sz val="9"/>
            <color indexed="81"/>
            <rFont val="Tahoma"/>
            <family val="2"/>
          </rPr>
          <t>Vance:</t>
        </r>
        <r>
          <rPr>
            <sz val="9"/>
            <color indexed="81"/>
            <rFont val="Tahoma"/>
            <family val="2"/>
          </rPr>
          <t xml:space="preserve">
ETF drag for commiisions etc. </t>
        </r>
      </text>
    </comment>
    <comment ref="X1" authorId="0" shapeId="0" xr:uid="{00000000-0006-0000-0200-000003000000}">
      <text>
        <r>
          <rPr>
            <b/>
            <sz val="9"/>
            <color indexed="81"/>
            <rFont val="Tahoma"/>
            <family val="2"/>
          </rPr>
          <t>Vance:</t>
        </r>
        <r>
          <rPr>
            <sz val="9"/>
            <color indexed="81"/>
            <rFont val="Tahoma"/>
            <family val="2"/>
          </rPr>
          <t xml:space="preserve">
Effective annual fee Oct2015 on</t>
        </r>
      </text>
    </comment>
    <comment ref="AA1" authorId="0" shapeId="0" xr:uid="{00000000-0006-0000-0200-000004000000}">
      <text>
        <r>
          <rPr>
            <b/>
            <sz val="9"/>
            <color indexed="81"/>
            <rFont val="Tahoma"/>
            <family val="2"/>
          </rPr>
          <t>Vance:</t>
        </r>
        <r>
          <rPr>
            <sz val="9"/>
            <color indexed="81"/>
            <rFont val="Tahoma"/>
            <family val="2"/>
          </rPr>
          <t xml:space="preserve">
ETF cost for commisions, spreads</t>
        </r>
      </text>
    </comment>
    <comment ref="AB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H1" authorId="0" shapeId="0" xr:uid="{00000000-0006-0000-0200-000005000000}">
      <text>
        <r>
          <rPr>
            <b/>
            <sz val="9"/>
            <color indexed="81"/>
            <rFont val="Tahoma"/>
            <family val="2"/>
          </rPr>
          <t>Vance:</t>
        </r>
        <r>
          <rPr>
            <sz val="9"/>
            <color indexed="81"/>
            <rFont val="Tahoma"/>
            <family val="2"/>
          </rPr>
          <t xml:space="preserve">
ETF drag for commiisions etc. </t>
        </r>
      </text>
    </comment>
    <comment ref="V2" authorId="0"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AA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V3" authorId="0" shapeId="0" xr:uid="{391B3972-2327-470A-BF39-DBCC8BA64C6E}">
      <text>
        <r>
          <rPr>
            <b/>
            <sz val="9"/>
            <color indexed="81"/>
            <rFont val="Tahoma"/>
            <family val="2"/>
          </rPr>
          <t>Vance:</t>
        </r>
        <r>
          <rPr>
            <sz val="9"/>
            <color indexed="81"/>
            <rFont val="Tahoma"/>
            <family val="2"/>
          </rPr>
          <t xml:space="preserve">
ETF cost for commisions, spreads</t>
        </r>
      </text>
    </comment>
    <comment ref="AA3" authorId="0" shapeId="0" xr:uid="{00000000-0006-0000-0200-000007000000}">
      <text>
        <r>
          <rPr>
            <b/>
            <sz val="9"/>
            <color indexed="81"/>
            <rFont val="Tahoma"/>
            <family val="2"/>
          </rPr>
          <t>Vance:</t>
        </r>
        <r>
          <rPr>
            <sz val="9"/>
            <color indexed="81"/>
            <rFont val="Tahoma"/>
            <family val="2"/>
          </rPr>
          <t xml:space="preserve">
ETF cost for commisions, spreads</t>
        </r>
      </text>
    </comment>
    <comment ref="O5" authorId="0" shapeId="0" xr:uid="{00000000-0006-0000-0200-000008000000}">
      <text>
        <r>
          <rPr>
            <b/>
            <sz val="9"/>
            <color indexed="81"/>
            <rFont val="Tahoma"/>
            <family val="2"/>
          </rPr>
          <t>Vance:</t>
        </r>
        <r>
          <rPr>
            <sz val="9"/>
            <color indexed="81"/>
            <rFont val="Tahoma"/>
            <family val="2"/>
          </rPr>
          <t xml:space="preserve">
ETF drag factor --commisions, etc</t>
        </r>
      </text>
    </comment>
    <comment ref="AD5" authorId="0" shapeId="0" xr:uid="{00000000-0006-0000-0200-000009000000}">
      <text>
        <r>
          <rPr>
            <b/>
            <sz val="9"/>
            <color indexed="81"/>
            <rFont val="Tahoma"/>
            <family val="2"/>
          </rPr>
          <t>Vance:</t>
        </r>
        <r>
          <rPr>
            <sz val="9"/>
            <color indexed="81"/>
            <rFont val="Tahoma"/>
            <family val="2"/>
          </rPr>
          <t xml:space="preserve">
ETF drag factor --commisions, etc</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R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AI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D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G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22000" uniqueCount="102">
  <si>
    <t>Trade Date</t>
  </si>
  <si>
    <t>VIX</t>
  </si>
  <si>
    <t>M1-M2 ER</t>
  </si>
  <si>
    <t>Med ER</t>
  </si>
  <si>
    <t>Med TR</t>
  </si>
  <si>
    <t>VXX w Fee</t>
  </si>
  <si>
    <t>XIV w Fee</t>
  </si>
  <si>
    <t>VXZ w Fee</t>
  </si>
  <si>
    <t>ZIV act</t>
  </si>
  <si>
    <t>VXX-IV</t>
  </si>
  <si>
    <t>VXZ-iV</t>
  </si>
  <si>
    <t>END</t>
  </si>
  <si>
    <t>Row Labels</t>
  </si>
  <si>
    <t>Grand Total</t>
  </si>
  <si>
    <t>XIV-IV</t>
  </si>
  <si>
    <t>ZIV-IV</t>
  </si>
  <si>
    <t>TVIX W Fee</t>
  </si>
  <si>
    <t>UVXY-IV</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TVIX-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VIXY-IV</t>
  </si>
  <si>
    <t>ProShares VIX Short-Term Futures ETF</t>
  </si>
  <si>
    <t>VIXY</t>
  </si>
  <si>
    <t>Auction</t>
  </si>
  <si>
    <t>Discount</t>
  </si>
  <si>
    <t>Price per $100</t>
  </si>
  <si>
    <t>Rate %</t>
  </si>
  <si>
    <t>TBR</t>
  </si>
  <si>
    <t>VIX/VXV</t>
  </si>
  <si>
    <t>Old_UVXY W Fee</t>
  </si>
  <si>
    <t>Old_UVXY-IV</t>
  </si>
  <si>
    <t>Old_UVXY act</t>
  </si>
  <si>
    <t>Old_SVXY w Fee</t>
  </si>
  <si>
    <t>Old_SVXY act</t>
  </si>
  <si>
    <t>Old_SVXY IV</t>
  </si>
  <si>
    <t xml:space="preserve">XIV Terminated final valuation IV  $5.99 </t>
  </si>
  <si>
    <t>iPath??? S&amp;P 500??? VIX Short-Term Futures(TM) ETN</t>
  </si>
  <si>
    <t>UVXY 1.5X W Fee</t>
  </si>
  <si>
    <t>SVXY -0.5X w Fee</t>
  </si>
  <si>
    <t>iPath??? S&amp;P 500??? VIX Mid-Term Futures(TM) ETN</t>
  </si>
  <si>
    <t>VIX3M</t>
  </si>
  <si>
    <t>ProShares Short VIX Short-Term Futures ETF</t>
  </si>
  <si>
    <t>SVXY</t>
  </si>
  <si>
    <t>New 1.5X leverage</t>
  </si>
  <si>
    <t>New -0.5X leverage</t>
  </si>
  <si>
    <t>Web data no funnies</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ShortVol</t>
  </si>
  <si>
    <t>(blank)</t>
  </si>
  <si>
    <t>Sum of VIXY % err</t>
  </si>
  <si>
    <t>9,3</t>
  </si>
  <si>
    <t>-</t>
  </si>
  <si>
    <t>© 2021 VH2 LLC </t>
  </si>
  <si>
    <t>VIXM</t>
  </si>
  <si>
    <t>VIXM-IV</t>
  </si>
  <si>
    <t>VIXM w fee</t>
  </si>
  <si>
    <t>ProShares VIX Mid-Term Futures ETF</t>
  </si>
  <si>
    <t>Web data before 28-Feb-2018 2X leveraged data</t>
  </si>
  <si>
    <t>ER Short</t>
  </si>
  <si>
    <t>Sum of ER Short</t>
  </si>
  <si>
    <t>Sum of ShortV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70"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2">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
      <patternFill patternType="solid">
        <fgColor theme="8"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63">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15" fontId="0" fillId="0" borderId="0" xfId="0" applyNumberFormat="1"/>
    <xf numFmtId="0" fontId="0" fillId="0" borderId="0" xfId="0"/>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0" borderId="11" xfId="0" applyFont="1" applyFill="1" applyBorder="1" applyAlignment="1">
      <alignment horizontal="right" vertical="center" indent="1"/>
    </xf>
    <xf numFmtId="170" fontId="0" fillId="0" borderId="0" xfId="0" applyNumberFormat="1"/>
    <xf numFmtId="3" fontId="25" fillId="40" borderId="11" xfId="0" applyNumberFormat="1" applyFont="1" applyFill="1" applyBorder="1" applyAlignment="1">
      <alignment horizontal="right" vertical="center" indent="1"/>
    </xf>
    <xf numFmtId="15" fontId="25" fillId="40" borderId="0" xfId="0" applyNumberFormat="1" applyFont="1" applyFill="1" applyAlignment="1">
      <alignment horizontal="left" vertical="center" indent="1"/>
    </xf>
    <xf numFmtId="0" fontId="25" fillId="40" borderId="0" xfId="0" applyFont="1" applyFill="1" applyAlignment="1">
      <alignment horizontal="right" vertical="center" indent="1"/>
    </xf>
    <xf numFmtId="3" fontId="25" fillId="40" borderId="0" xfId="0" applyNumberFormat="1" applyFont="1" applyFill="1" applyAlignment="1">
      <alignment horizontal="right" vertical="center" indent="1"/>
    </xf>
    <xf numFmtId="0" fontId="0" fillId="41" borderId="0" xfId="0" applyFill="1"/>
    <xf numFmtId="0" fontId="0" fillId="0" borderId="0" xfId="0" applyFill="1"/>
    <xf numFmtId="0" fontId="0" fillId="0" borderId="0" xfId="0"/>
    <xf numFmtId="0" fontId="0" fillId="0" borderId="0" xfId="0" applyFill="1"/>
    <xf numFmtId="0" fontId="0" fillId="0" borderId="0" xfId="0"/>
    <xf numFmtId="0" fontId="0" fillId="0" borderId="0" xfId="0" applyFill="1"/>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pivotCacheDefinition" Target="pivotCache/pivotCacheDefinition2.xml"/><Relationship Id="rId3" Type="http://schemas.openxmlformats.org/officeDocument/2006/relationships/worksheet" Target="worksheets/sheet2.xml"/><Relationship Id="rId21" Type="http://schemas.openxmlformats.org/officeDocument/2006/relationships/worksheet" Target="worksheets/sheet19.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pivotCacheDefinition" Target="pivotCache/pivotCacheDefinition1.xml"/><Relationship Id="rId2" Type="http://schemas.openxmlformats.org/officeDocument/2006/relationships/chartsheet" Target="chartsheets/sheet1.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24" Type="http://schemas.openxmlformats.org/officeDocument/2006/relationships/worksheet" Target="worksheets/sheet22.xml"/><Relationship Id="rId5" Type="http://schemas.openxmlformats.org/officeDocument/2006/relationships/worksheet" Target="worksheets/sheet4.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styles" Target="styles.xml"/><Relationship Id="rId10" Type="http://schemas.openxmlformats.org/officeDocument/2006/relationships/worksheet" Target="worksheets/sheet8.xml"/><Relationship Id="rId19" Type="http://schemas.openxmlformats.org/officeDocument/2006/relationships/worksheet" Target="worksheets/sheet17.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theme" Target="theme/theme1.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L  5-Nov-2021.xlsx]Sheet8!PivotTable1</c:name>
    <c:fmtId val="1"/>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ShortVol</c:v>
                </c:pt>
              </c:strCache>
            </c:strRef>
          </c:tx>
          <c:spPr>
            <a:ln w="28575" cap="rnd">
              <a:solidFill>
                <a:schemeClr val="accent1"/>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B$4:$B$4358</c:f>
              <c:numCache>
                <c:formatCode>General</c:formatCode>
                <c:ptCount val="43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100</c:v>
                </c:pt>
                <c:pt idx="439">
                  <c:v>101.71210000000001</c:v>
                </c:pt>
                <c:pt idx="440">
                  <c:v>102.7787</c:v>
                </c:pt>
                <c:pt idx="441">
                  <c:v>104.73050000000001</c:v>
                </c:pt>
                <c:pt idx="442">
                  <c:v>103.9021</c:v>
                </c:pt>
                <c:pt idx="443">
                  <c:v>103.9212</c:v>
                </c:pt>
                <c:pt idx="444">
                  <c:v>104.63330000000001</c:v>
                </c:pt>
                <c:pt idx="445">
                  <c:v>103.3771</c:v>
                </c:pt>
                <c:pt idx="446">
                  <c:v>105.86369999999999</c:v>
                </c:pt>
                <c:pt idx="447">
                  <c:v>107.62179999999999</c:v>
                </c:pt>
                <c:pt idx="448">
                  <c:v>107.76</c:v>
                </c:pt>
                <c:pt idx="449">
                  <c:v>109.77670000000001</c:v>
                </c:pt>
                <c:pt idx="450">
                  <c:v>111.67440000000001</c:v>
                </c:pt>
                <c:pt idx="451">
                  <c:v>113.1764</c:v>
                </c:pt>
                <c:pt idx="452">
                  <c:v>114.89100000000001</c:v>
                </c:pt>
                <c:pt idx="453">
                  <c:v>113.7302</c:v>
                </c:pt>
                <c:pt idx="454">
                  <c:v>113.74079999999999</c:v>
                </c:pt>
                <c:pt idx="455">
                  <c:v>111.81610000000001</c:v>
                </c:pt>
                <c:pt idx="456">
                  <c:v>110.7942</c:v>
                </c:pt>
                <c:pt idx="457">
                  <c:v>112.0654</c:v>
                </c:pt>
                <c:pt idx="458">
                  <c:v>108.19580000000001</c:v>
                </c:pt>
                <c:pt idx="459">
                  <c:v>107.2538</c:v>
                </c:pt>
                <c:pt idx="460">
                  <c:v>107.9836</c:v>
                </c:pt>
                <c:pt idx="461">
                  <c:v>109.1818</c:v>
                </c:pt>
                <c:pt idx="462">
                  <c:v>112.51009999999999</c:v>
                </c:pt>
                <c:pt idx="463">
                  <c:v>114.6344</c:v>
                </c:pt>
                <c:pt idx="464">
                  <c:v>116.1486</c:v>
                </c:pt>
                <c:pt idx="465">
                  <c:v>116.2162</c:v>
                </c:pt>
                <c:pt idx="466">
                  <c:v>115.72069999999999</c:v>
                </c:pt>
                <c:pt idx="467">
                  <c:v>114.83320000000001</c:v>
                </c:pt>
                <c:pt idx="468">
                  <c:v>114.6052</c:v>
                </c:pt>
                <c:pt idx="469">
                  <c:v>115.3073</c:v>
                </c:pt>
                <c:pt idx="470">
                  <c:v>114.29349999999999</c:v>
                </c:pt>
                <c:pt idx="471">
                  <c:v>116.9102</c:v>
                </c:pt>
                <c:pt idx="472">
                  <c:v>118.4464</c:v>
                </c:pt>
                <c:pt idx="473">
                  <c:v>118.4742</c:v>
                </c:pt>
                <c:pt idx="474">
                  <c:v>115.7637</c:v>
                </c:pt>
                <c:pt idx="475">
                  <c:v>118.1495</c:v>
                </c:pt>
                <c:pt idx="476">
                  <c:v>117.50839999999999</c:v>
                </c:pt>
                <c:pt idx="477">
                  <c:v>119.9332</c:v>
                </c:pt>
                <c:pt idx="478">
                  <c:v>120.39490000000001</c:v>
                </c:pt>
                <c:pt idx="479">
                  <c:v>121.4448</c:v>
                </c:pt>
                <c:pt idx="480">
                  <c:v>125.11190000000001</c:v>
                </c:pt>
                <c:pt idx="481">
                  <c:v>124.3219</c:v>
                </c:pt>
                <c:pt idx="482">
                  <c:v>126.22</c:v>
                </c:pt>
                <c:pt idx="483">
                  <c:v>127.6117</c:v>
                </c:pt>
                <c:pt idx="484">
                  <c:v>125.23560000000001</c:v>
                </c:pt>
                <c:pt idx="485">
                  <c:v>125.9286</c:v>
                </c:pt>
                <c:pt idx="486">
                  <c:v>125.83540000000001</c:v>
                </c:pt>
                <c:pt idx="487">
                  <c:v>126.67959999999999</c:v>
                </c:pt>
                <c:pt idx="488">
                  <c:v>123.86109999999999</c:v>
                </c:pt>
                <c:pt idx="489">
                  <c:v>122.6827</c:v>
                </c:pt>
                <c:pt idx="490">
                  <c:v>124.9919</c:v>
                </c:pt>
                <c:pt idx="491">
                  <c:v>124.0855</c:v>
                </c:pt>
                <c:pt idx="492">
                  <c:v>124.37860000000001</c:v>
                </c:pt>
                <c:pt idx="493">
                  <c:v>125.94580000000001</c:v>
                </c:pt>
                <c:pt idx="494">
                  <c:v>128.24889999999999</c:v>
                </c:pt>
                <c:pt idx="495">
                  <c:v>127.7013</c:v>
                </c:pt>
                <c:pt idx="496">
                  <c:v>129.71100000000001</c:v>
                </c:pt>
                <c:pt idx="497">
                  <c:v>129.97380000000001</c:v>
                </c:pt>
                <c:pt idx="498">
                  <c:v>128.29769999999999</c:v>
                </c:pt>
                <c:pt idx="499">
                  <c:v>128.2466</c:v>
                </c:pt>
                <c:pt idx="500">
                  <c:v>130.28229999999999</c:v>
                </c:pt>
                <c:pt idx="501">
                  <c:v>123.0472</c:v>
                </c:pt>
                <c:pt idx="502">
                  <c:v>129.5384</c:v>
                </c:pt>
                <c:pt idx="503">
                  <c:v>129.43989999999999</c:v>
                </c:pt>
                <c:pt idx="504">
                  <c:v>129.50530000000001</c:v>
                </c:pt>
                <c:pt idx="505">
                  <c:v>132.00839999999999</c:v>
                </c:pt>
                <c:pt idx="506">
                  <c:v>133.40119999999999</c:v>
                </c:pt>
                <c:pt idx="507">
                  <c:v>131.9554</c:v>
                </c:pt>
                <c:pt idx="508">
                  <c:v>133.3381</c:v>
                </c:pt>
                <c:pt idx="509">
                  <c:v>133.45769999999999</c:v>
                </c:pt>
                <c:pt idx="510">
                  <c:v>134.64080000000001</c:v>
                </c:pt>
                <c:pt idx="511">
                  <c:v>135.26990000000001</c:v>
                </c:pt>
                <c:pt idx="512">
                  <c:v>133.24709999999999</c:v>
                </c:pt>
                <c:pt idx="513">
                  <c:v>131.86750000000001</c:v>
                </c:pt>
                <c:pt idx="514">
                  <c:v>129.2131</c:v>
                </c:pt>
                <c:pt idx="515">
                  <c:v>129.01230000000001</c:v>
                </c:pt>
                <c:pt idx="516">
                  <c:v>129.1859</c:v>
                </c:pt>
                <c:pt idx="517">
                  <c:v>128.64340000000001</c:v>
                </c:pt>
                <c:pt idx="518">
                  <c:v>131.7415</c:v>
                </c:pt>
                <c:pt idx="519">
                  <c:v>132.46940000000001</c:v>
                </c:pt>
                <c:pt idx="520">
                  <c:v>134.03290000000001</c:v>
                </c:pt>
                <c:pt idx="521">
                  <c:v>132.4674</c:v>
                </c:pt>
                <c:pt idx="522">
                  <c:v>132.79679999999999</c:v>
                </c:pt>
                <c:pt idx="523">
                  <c:v>132.54480000000001</c:v>
                </c:pt>
                <c:pt idx="524">
                  <c:v>134.29570000000001</c:v>
                </c:pt>
                <c:pt idx="525">
                  <c:v>135.2714</c:v>
                </c:pt>
                <c:pt idx="526">
                  <c:v>136.27160000000001</c:v>
                </c:pt>
                <c:pt idx="527">
                  <c:v>134.6404</c:v>
                </c:pt>
                <c:pt idx="528">
                  <c:v>135.82300000000001</c:v>
                </c:pt>
                <c:pt idx="529">
                  <c:v>134.72980000000001</c:v>
                </c:pt>
                <c:pt idx="530">
                  <c:v>135.24019999999999</c:v>
                </c:pt>
                <c:pt idx="531">
                  <c:v>136.9693</c:v>
                </c:pt>
                <c:pt idx="532">
                  <c:v>136.79230000000001</c:v>
                </c:pt>
                <c:pt idx="533">
                  <c:v>137.03460000000001</c:v>
                </c:pt>
                <c:pt idx="534">
                  <c:v>136.92439999999999</c:v>
                </c:pt>
                <c:pt idx="535">
                  <c:v>133.93719999999999</c:v>
                </c:pt>
                <c:pt idx="536">
                  <c:v>128.74459999999999</c:v>
                </c:pt>
                <c:pt idx="537">
                  <c:v>128.54079999999999</c:v>
                </c:pt>
                <c:pt idx="538">
                  <c:v>130.89340000000001</c:v>
                </c:pt>
                <c:pt idx="539">
                  <c:v>117.74379999999999</c:v>
                </c:pt>
                <c:pt idx="540">
                  <c:v>116.9301</c:v>
                </c:pt>
                <c:pt idx="541">
                  <c:v>113.8211</c:v>
                </c:pt>
                <c:pt idx="542">
                  <c:v>107.35429999999999</c:v>
                </c:pt>
                <c:pt idx="543">
                  <c:v>109.5158</c:v>
                </c:pt>
                <c:pt idx="544">
                  <c:v>104.2833</c:v>
                </c:pt>
                <c:pt idx="545">
                  <c:v>108.6182</c:v>
                </c:pt>
                <c:pt idx="546">
                  <c:v>111.30629999999999</c:v>
                </c:pt>
                <c:pt idx="547">
                  <c:v>103.33280000000001</c:v>
                </c:pt>
                <c:pt idx="548">
                  <c:v>104.56010000000001</c:v>
                </c:pt>
                <c:pt idx="549">
                  <c:v>108.2475</c:v>
                </c:pt>
                <c:pt idx="550">
                  <c:v>111.09820000000001</c:v>
                </c:pt>
                <c:pt idx="551">
                  <c:v>105.6478</c:v>
                </c:pt>
                <c:pt idx="552">
                  <c:v>101.4273</c:v>
                </c:pt>
                <c:pt idx="553">
                  <c:v>100.2231</c:v>
                </c:pt>
                <c:pt idx="554">
                  <c:v>97.196439999999996</c:v>
                </c:pt>
                <c:pt idx="555">
                  <c:v>95.372690000000006</c:v>
                </c:pt>
                <c:pt idx="556">
                  <c:v>92.666659999999993</c:v>
                </c:pt>
                <c:pt idx="557">
                  <c:v>85.340500000000006</c:v>
                </c:pt>
                <c:pt idx="558">
                  <c:v>81.690550000000002</c:v>
                </c:pt>
                <c:pt idx="559">
                  <c:v>94.839420000000004</c:v>
                </c:pt>
                <c:pt idx="560">
                  <c:v>93.806299999999993</c:v>
                </c:pt>
                <c:pt idx="561">
                  <c:v>92.411580000000001</c:v>
                </c:pt>
                <c:pt idx="562">
                  <c:v>93.562960000000004</c:v>
                </c:pt>
                <c:pt idx="563">
                  <c:v>99.487489999999994</c:v>
                </c:pt>
                <c:pt idx="564">
                  <c:v>99.400760000000005</c:v>
                </c:pt>
                <c:pt idx="565">
                  <c:v>100.51560000000001</c:v>
                </c:pt>
                <c:pt idx="566">
                  <c:v>100.2775</c:v>
                </c:pt>
                <c:pt idx="567">
                  <c:v>97.67671</c:v>
                </c:pt>
                <c:pt idx="568">
                  <c:v>97.596320000000006</c:v>
                </c:pt>
                <c:pt idx="569">
                  <c:v>105.892</c:v>
                </c:pt>
                <c:pt idx="570">
                  <c:v>108.248</c:v>
                </c:pt>
                <c:pt idx="571">
                  <c:v>110.8064</c:v>
                </c:pt>
                <c:pt idx="572">
                  <c:v>106.01390000000001</c:v>
                </c:pt>
                <c:pt idx="573">
                  <c:v>106.56570000000001</c:v>
                </c:pt>
                <c:pt idx="574">
                  <c:v>105.2606</c:v>
                </c:pt>
                <c:pt idx="575">
                  <c:v>104.59439999999999</c:v>
                </c:pt>
                <c:pt idx="576">
                  <c:v>107.01220000000001</c:v>
                </c:pt>
                <c:pt idx="577">
                  <c:v>102.5628</c:v>
                </c:pt>
                <c:pt idx="578">
                  <c:v>96.136120000000005</c:v>
                </c:pt>
                <c:pt idx="579">
                  <c:v>92.433400000000006</c:v>
                </c:pt>
                <c:pt idx="580">
                  <c:v>93.133579999999995</c:v>
                </c:pt>
                <c:pt idx="581">
                  <c:v>94.245540000000005</c:v>
                </c:pt>
                <c:pt idx="582">
                  <c:v>99.64385</c:v>
                </c:pt>
                <c:pt idx="583">
                  <c:v>97.395700000000005</c:v>
                </c:pt>
                <c:pt idx="584">
                  <c:v>95.177090000000007</c:v>
                </c:pt>
                <c:pt idx="585">
                  <c:v>101.3304</c:v>
                </c:pt>
                <c:pt idx="586">
                  <c:v>104.343</c:v>
                </c:pt>
                <c:pt idx="587">
                  <c:v>105.4191</c:v>
                </c:pt>
                <c:pt idx="588">
                  <c:v>102.1978</c:v>
                </c:pt>
                <c:pt idx="589">
                  <c:v>105.7413</c:v>
                </c:pt>
                <c:pt idx="590">
                  <c:v>103.49120000000001</c:v>
                </c:pt>
                <c:pt idx="591">
                  <c:v>102.3258</c:v>
                </c:pt>
                <c:pt idx="592">
                  <c:v>103.8556</c:v>
                </c:pt>
                <c:pt idx="593">
                  <c:v>104.9764</c:v>
                </c:pt>
                <c:pt idx="594">
                  <c:v>103.6527</c:v>
                </c:pt>
                <c:pt idx="595">
                  <c:v>102.7816</c:v>
                </c:pt>
                <c:pt idx="596">
                  <c:v>102.3956</c:v>
                </c:pt>
                <c:pt idx="597">
                  <c:v>104.0275</c:v>
                </c:pt>
                <c:pt idx="598">
                  <c:v>103.0757</c:v>
                </c:pt>
                <c:pt idx="599">
                  <c:v>102.90260000000001</c:v>
                </c:pt>
                <c:pt idx="600">
                  <c:v>106.9764</c:v>
                </c:pt>
                <c:pt idx="601">
                  <c:v>108.4316</c:v>
                </c:pt>
                <c:pt idx="602">
                  <c:v>112.9496</c:v>
                </c:pt>
                <c:pt idx="603">
                  <c:v>114.17789999999999</c:v>
                </c:pt>
                <c:pt idx="604">
                  <c:v>115.68859999999999</c:v>
                </c:pt>
                <c:pt idx="605">
                  <c:v>116.6063</c:v>
                </c:pt>
                <c:pt idx="606">
                  <c:v>117.9265</c:v>
                </c:pt>
                <c:pt idx="607">
                  <c:v>115.43049999999999</c:v>
                </c:pt>
                <c:pt idx="608">
                  <c:v>116.30159999999999</c:v>
                </c:pt>
                <c:pt idx="609">
                  <c:v>119.22410000000001</c:v>
                </c:pt>
                <c:pt idx="610">
                  <c:v>120.3991</c:v>
                </c:pt>
                <c:pt idx="611">
                  <c:v>118.7715</c:v>
                </c:pt>
                <c:pt idx="612">
                  <c:v>120.1073</c:v>
                </c:pt>
                <c:pt idx="613">
                  <c:v>121.9372</c:v>
                </c:pt>
                <c:pt idx="614">
                  <c:v>124.1146</c:v>
                </c:pt>
                <c:pt idx="615">
                  <c:v>123.5561</c:v>
                </c:pt>
                <c:pt idx="616">
                  <c:v>118.1677</c:v>
                </c:pt>
                <c:pt idx="617">
                  <c:v>117.152</c:v>
                </c:pt>
                <c:pt idx="618">
                  <c:v>118.1549</c:v>
                </c:pt>
                <c:pt idx="619">
                  <c:v>117.16160000000001</c:v>
                </c:pt>
                <c:pt idx="620">
                  <c:v>123.5291</c:v>
                </c:pt>
                <c:pt idx="621">
                  <c:v>125.47709999999999</c:v>
                </c:pt>
                <c:pt idx="622">
                  <c:v>123.7877</c:v>
                </c:pt>
                <c:pt idx="623">
                  <c:v>125.9512</c:v>
                </c:pt>
                <c:pt idx="624">
                  <c:v>125.3313</c:v>
                </c:pt>
                <c:pt idx="625">
                  <c:v>124.8531</c:v>
                </c:pt>
                <c:pt idx="626">
                  <c:v>128.33109999999999</c:v>
                </c:pt>
                <c:pt idx="627">
                  <c:v>124.62439999999999</c:v>
                </c:pt>
                <c:pt idx="628">
                  <c:v>124.3505</c:v>
                </c:pt>
                <c:pt idx="629">
                  <c:v>128.83600000000001</c:v>
                </c:pt>
                <c:pt idx="630">
                  <c:v>130.8792</c:v>
                </c:pt>
                <c:pt idx="631">
                  <c:v>130.7107</c:v>
                </c:pt>
                <c:pt idx="632">
                  <c:v>131.11199999999999</c:v>
                </c:pt>
                <c:pt idx="633">
                  <c:v>130.13659999999999</c:v>
                </c:pt>
                <c:pt idx="634">
                  <c:v>129.61170000000001</c:v>
                </c:pt>
                <c:pt idx="635">
                  <c:v>129.65790000000001</c:v>
                </c:pt>
                <c:pt idx="636">
                  <c:v>136.11089999999999</c:v>
                </c:pt>
                <c:pt idx="637">
                  <c:v>137.5949</c:v>
                </c:pt>
                <c:pt idx="638">
                  <c:v>136.77099999999999</c:v>
                </c:pt>
                <c:pt idx="639">
                  <c:v>139.47909999999999</c:v>
                </c:pt>
                <c:pt idx="640">
                  <c:v>143.26070000000001</c:v>
                </c:pt>
                <c:pt idx="641">
                  <c:v>145.34719999999999</c:v>
                </c:pt>
                <c:pt idx="642">
                  <c:v>148.7415</c:v>
                </c:pt>
                <c:pt idx="643">
                  <c:v>150.71340000000001</c:v>
                </c:pt>
                <c:pt idx="644">
                  <c:v>154.73769999999999</c:v>
                </c:pt>
                <c:pt idx="645">
                  <c:v>152.08619999999999</c:v>
                </c:pt>
                <c:pt idx="646">
                  <c:v>151.60570000000001</c:v>
                </c:pt>
                <c:pt idx="647">
                  <c:v>153.9248</c:v>
                </c:pt>
                <c:pt idx="648">
                  <c:v>155.87860000000001</c:v>
                </c:pt>
                <c:pt idx="649">
                  <c:v>159.92769999999999</c:v>
                </c:pt>
                <c:pt idx="650">
                  <c:v>162.2826</c:v>
                </c:pt>
                <c:pt idx="651">
                  <c:v>166.3741</c:v>
                </c:pt>
                <c:pt idx="652">
                  <c:v>170.1678</c:v>
                </c:pt>
                <c:pt idx="653">
                  <c:v>169.0401</c:v>
                </c:pt>
                <c:pt idx="654">
                  <c:v>169.35669999999999</c:v>
                </c:pt>
                <c:pt idx="655">
                  <c:v>170.28479999999999</c:v>
                </c:pt>
                <c:pt idx="656">
                  <c:v>166.227</c:v>
                </c:pt>
                <c:pt idx="657">
                  <c:v>165.91030000000001</c:v>
                </c:pt>
                <c:pt idx="658">
                  <c:v>167.93289999999999</c:v>
                </c:pt>
                <c:pt idx="659">
                  <c:v>173.18629999999999</c:v>
                </c:pt>
                <c:pt idx="660">
                  <c:v>171.69149999999999</c:v>
                </c:pt>
                <c:pt idx="661">
                  <c:v>174.3725</c:v>
                </c:pt>
                <c:pt idx="662">
                  <c:v>173.77680000000001</c:v>
                </c:pt>
                <c:pt idx="663">
                  <c:v>173.62950000000001</c:v>
                </c:pt>
                <c:pt idx="664">
                  <c:v>174.37649999999999</c:v>
                </c:pt>
                <c:pt idx="665">
                  <c:v>176.90389999999999</c:v>
                </c:pt>
                <c:pt idx="666">
                  <c:v>179.00810000000001</c:v>
                </c:pt>
                <c:pt idx="667">
                  <c:v>180.3578</c:v>
                </c:pt>
                <c:pt idx="668">
                  <c:v>178.88130000000001</c:v>
                </c:pt>
                <c:pt idx="669">
                  <c:v>182.17939999999999</c:v>
                </c:pt>
                <c:pt idx="670">
                  <c:v>180.33920000000001</c:v>
                </c:pt>
                <c:pt idx="671">
                  <c:v>179.4341</c:v>
                </c:pt>
                <c:pt idx="672">
                  <c:v>176.5848</c:v>
                </c:pt>
                <c:pt idx="673">
                  <c:v>165.44049999999999</c:v>
                </c:pt>
                <c:pt idx="674">
                  <c:v>172.0547</c:v>
                </c:pt>
                <c:pt idx="675">
                  <c:v>178.4014</c:v>
                </c:pt>
                <c:pt idx="676">
                  <c:v>178.66239999999999</c:v>
                </c:pt>
                <c:pt idx="677">
                  <c:v>175.86179999999999</c:v>
                </c:pt>
                <c:pt idx="678">
                  <c:v>178.81200000000001</c:v>
                </c:pt>
                <c:pt idx="679">
                  <c:v>178.76259999999999</c:v>
                </c:pt>
                <c:pt idx="680">
                  <c:v>177.65479999999999</c:v>
                </c:pt>
                <c:pt idx="681">
                  <c:v>174.4016</c:v>
                </c:pt>
                <c:pt idx="682">
                  <c:v>173.32990000000001</c:v>
                </c:pt>
                <c:pt idx="683">
                  <c:v>178.3099</c:v>
                </c:pt>
                <c:pt idx="684">
                  <c:v>179.79910000000001</c:v>
                </c:pt>
                <c:pt idx="685">
                  <c:v>182.1336</c:v>
                </c:pt>
                <c:pt idx="686">
                  <c:v>182.33349999999999</c:v>
                </c:pt>
                <c:pt idx="687">
                  <c:v>180.95410000000001</c:v>
                </c:pt>
                <c:pt idx="688">
                  <c:v>178.5729</c:v>
                </c:pt>
                <c:pt idx="689">
                  <c:v>170.0446</c:v>
                </c:pt>
                <c:pt idx="690">
                  <c:v>180.71199999999999</c:v>
                </c:pt>
                <c:pt idx="691">
                  <c:v>182.4075</c:v>
                </c:pt>
                <c:pt idx="692">
                  <c:v>182.87780000000001</c:v>
                </c:pt>
                <c:pt idx="693">
                  <c:v>184.70650000000001</c:v>
                </c:pt>
                <c:pt idx="694">
                  <c:v>189.90029999999999</c:v>
                </c:pt>
                <c:pt idx="695">
                  <c:v>187.72919999999999</c:v>
                </c:pt>
                <c:pt idx="696">
                  <c:v>183.68209999999999</c:v>
                </c:pt>
                <c:pt idx="697">
                  <c:v>184.52869999999999</c:v>
                </c:pt>
                <c:pt idx="698">
                  <c:v>186.43389999999999</c:v>
                </c:pt>
                <c:pt idx="699">
                  <c:v>183.7244</c:v>
                </c:pt>
                <c:pt idx="700">
                  <c:v>183.7244</c:v>
                </c:pt>
                <c:pt idx="701">
                  <c:v>186.19720000000001</c:v>
                </c:pt>
                <c:pt idx="702">
                  <c:v>187.14449999999999</c:v>
                </c:pt>
                <c:pt idx="703">
                  <c:v>200.45740000000001</c:v>
                </c:pt>
                <c:pt idx="704">
                  <c:v>204.09880000000001</c:v>
                </c:pt>
                <c:pt idx="705">
                  <c:v>206.9461</c:v>
                </c:pt>
                <c:pt idx="706">
                  <c:v>207.64230000000001</c:v>
                </c:pt>
                <c:pt idx="707">
                  <c:v>205.48779999999999</c:v>
                </c:pt>
                <c:pt idx="708">
                  <c:v>211.17310000000001</c:v>
                </c:pt>
                <c:pt idx="709">
                  <c:v>208.13</c:v>
                </c:pt>
                <c:pt idx="710">
                  <c:v>212.0067</c:v>
                </c:pt>
                <c:pt idx="711">
                  <c:v>215.76060000000001</c:v>
                </c:pt>
                <c:pt idx="712">
                  <c:v>208.50229999999999</c:v>
                </c:pt>
                <c:pt idx="713">
                  <c:v>208.58799999999999</c:v>
                </c:pt>
                <c:pt idx="714">
                  <c:v>208.58799999999999</c:v>
                </c:pt>
                <c:pt idx="715">
                  <c:v>211.61920000000001</c:v>
                </c:pt>
                <c:pt idx="716">
                  <c:v>214.8493</c:v>
                </c:pt>
                <c:pt idx="717">
                  <c:v>217.97819999999999</c:v>
                </c:pt>
                <c:pt idx="718">
                  <c:v>218.67679999999999</c:v>
                </c:pt>
                <c:pt idx="719">
                  <c:v>218.79650000000001</c:v>
                </c:pt>
                <c:pt idx="720">
                  <c:v>221.0728</c:v>
                </c:pt>
                <c:pt idx="721">
                  <c:v>223.6874</c:v>
                </c:pt>
                <c:pt idx="722">
                  <c:v>224.14449999999999</c:v>
                </c:pt>
                <c:pt idx="723">
                  <c:v>217.70500000000001</c:v>
                </c:pt>
                <c:pt idx="724">
                  <c:v>215.6627</c:v>
                </c:pt>
                <c:pt idx="725">
                  <c:v>221.3878</c:v>
                </c:pt>
                <c:pt idx="726">
                  <c:v>229.2748</c:v>
                </c:pt>
                <c:pt idx="727">
                  <c:v>231.5795</c:v>
                </c:pt>
                <c:pt idx="728">
                  <c:v>231.44659999999999</c:v>
                </c:pt>
                <c:pt idx="729">
                  <c:v>236.20840000000001</c:v>
                </c:pt>
                <c:pt idx="730">
                  <c:v>235.96809999999999</c:v>
                </c:pt>
                <c:pt idx="731">
                  <c:v>238.89599999999999</c:v>
                </c:pt>
                <c:pt idx="732">
                  <c:v>231.26060000000001</c:v>
                </c:pt>
                <c:pt idx="733">
                  <c:v>232.84899999999999</c:v>
                </c:pt>
                <c:pt idx="734">
                  <c:v>177.8287</c:v>
                </c:pt>
                <c:pt idx="735">
                  <c:v>191.51490000000001</c:v>
                </c:pt>
                <c:pt idx="736">
                  <c:v>183.9392</c:v>
                </c:pt>
                <c:pt idx="737">
                  <c:v>172.38509999999999</c:v>
                </c:pt>
                <c:pt idx="738">
                  <c:v>165.47810000000001</c:v>
                </c:pt>
                <c:pt idx="739">
                  <c:v>175.18629999999999</c:v>
                </c:pt>
                <c:pt idx="740">
                  <c:v>178.0129</c:v>
                </c:pt>
                <c:pt idx="741">
                  <c:v>184.84989999999999</c:v>
                </c:pt>
                <c:pt idx="742">
                  <c:v>184.71469999999999</c:v>
                </c:pt>
                <c:pt idx="743">
                  <c:v>188.1446</c:v>
                </c:pt>
                <c:pt idx="744">
                  <c:v>169.29169999999999</c:v>
                </c:pt>
                <c:pt idx="745">
                  <c:v>163.20419999999999</c:v>
                </c:pt>
                <c:pt idx="746">
                  <c:v>162.75880000000001</c:v>
                </c:pt>
                <c:pt idx="747">
                  <c:v>157.9597</c:v>
                </c:pt>
                <c:pt idx="748">
                  <c:v>165.89439999999999</c:v>
                </c:pt>
                <c:pt idx="749">
                  <c:v>172.58690000000001</c:v>
                </c:pt>
                <c:pt idx="750">
                  <c:v>185.26480000000001</c:v>
                </c:pt>
                <c:pt idx="751">
                  <c:v>185.32310000000001</c:v>
                </c:pt>
                <c:pt idx="752">
                  <c:v>184.62440000000001</c:v>
                </c:pt>
                <c:pt idx="753">
                  <c:v>187.13319999999999</c:v>
                </c:pt>
                <c:pt idx="754">
                  <c:v>178.44560000000001</c:v>
                </c:pt>
                <c:pt idx="755">
                  <c:v>168.61359999999999</c:v>
                </c:pt>
                <c:pt idx="756">
                  <c:v>171.48240000000001</c:v>
                </c:pt>
                <c:pt idx="757">
                  <c:v>168.91399999999999</c:v>
                </c:pt>
                <c:pt idx="758">
                  <c:v>169.2294</c:v>
                </c:pt>
                <c:pt idx="759">
                  <c:v>176.10890000000001</c:v>
                </c:pt>
                <c:pt idx="760">
                  <c:v>178.0214</c:v>
                </c:pt>
                <c:pt idx="761">
                  <c:v>179.68879999999999</c:v>
                </c:pt>
                <c:pt idx="762">
                  <c:v>181.8897</c:v>
                </c:pt>
                <c:pt idx="763">
                  <c:v>187.46520000000001</c:v>
                </c:pt>
                <c:pt idx="764">
                  <c:v>180.9128</c:v>
                </c:pt>
                <c:pt idx="765">
                  <c:v>185.0839</c:v>
                </c:pt>
                <c:pt idx="766">
                  <c:v>188.20140000000001</c:v>
                </c:pt>
                <c:pt idx="767">
                  <c:v>195.8588</c:v>
                </c:pt>
                <c:pt idx="768">
                  <c:v>196.19399999999999</c:v>
                </c:pt>
                <c:pt idx="769">
                  <c:v>193.77189999999999</c:v>
                </c:pt>
                <c:pt idx="770">
                  <c:v>193.94149999999999</c:v>
                </c:pt>
                <c:pt idx="771">
                  <c:v>195.8005</c:v>
                </c:pt>
                <c:pt idx="772">
                  <c:v>191.67240000000001</c:v>
                </c:pt>
                <c:pt idx="773">
                  <c:v>192.161</c:v>
                </c:pt>
                <c:pt idx="774">
                  <c:v>194.3954</c:v>
                </c:pt>
                <c:pt idx="775">
                  <c:v>192.9375</c:v>
                </c:pt>
                <c:pt idx="776">
                  <c:v>194.50899999999999</c:v>
                </c:pt>
                <c:pt idx="777">
                  <c:v>188.69049999999999</c:v>
                </c:pt>
                <c:pt idx="778">
                  <c:v>189.30529999999999</c:v>
                </c:pt>
                <c:pt idx="779">
                  <c:v>192.1515</c:v>
                </c:pt>
                <c:pt idx="780">
                  <c:v>192.90819999999999</c:v>
                </c:pt>
                <c:pt idx="781">
                  <c:v>191.9889</c:v>
                </c:pt>
                <c:pt idx="782">
                  <c:v>191.64080000000001</c:v>
                </c:pt>
                <c:pt idx="783">
                  <c:v>189.4085</c:v>
                </c:pt>
                <c:pt idx="784">
                  <c:v>191.57810000000001</c:v>
                </c:pt>
                <c:pt idx="785">
                  <c:v>185.76339999999999</c:v>
                </c:pt>
                <c:pt idx="786">
                  <c:v>191.1874</c:v>
                </c:pt>
                <c:pt idx="787">
                  <c:v>185.21850000000001</c:v>
                </c:pt>
                <c:pt idx="788">
                  <c:v>185.4922</c:v>
                </c:pt>
                <c:pt idx="789">
                  <c:v>186.667</c:v>
                </c:pt>
                <c:pt idx="790">
                  <c:v>186.29849999999999</c:v>
                </c:pt>
                <c:pt idx="791">
                  <c:v>188.82669999999999</c:v>
                </c:pt>
                <c:pt idx="792">
                  <c:v>191.0163</c:v>
                </c:pt>
                <c:pt idx="793">
                  <c:v>191.8656</c:v>
                </c:pt>
                <c:pt idx="794">
                  <c:v>191.65180000000001</c:v>
                </c:pt>
                <c:pt idx="795">
                  <c:v>185.2277</c:v>
                </c:pt>
                <c:pt idx="796">
                  <c:v>188.89840000000001</c:v>
                </c:pt>
                <c:pt idx="797">
                  <c:v>190.416</c:v>
                </c:pt>
                <c:pt idx="798">
                  <c:v>192.01150000000001</c:v>
                </c:pt>
                <c:pt idx="799">
                  <c:v>193.19380000000001</c:v>
                </c:pt>
                <c:pt idx="800">
                  <c:v>193.80269999999999</c:v>
                </c:pt>
                <c:pt idx="801">
                  <c:v>193.244</c:v>
                </c:pt>
                <c:pt idx="802">
                  <c:v>191.28229999999999</c:v>
                </c:pt>
                <c:pt idx="803">
                  <c:v>185.3819</c:v>
                </c:pt>
                <c:pt idx="804">
                  <c:v>175.50120000000001</c:v>
                </c:pt>
                <c:pt idx="805">
                  <c:v>177.9393</c:v>
                </c:pt>
                <c:pt idx="806">
                  <c:v>181.5172</c:v>
                </c:pt>
                <c:pt idx="807">
                  <c:v>176.47499999999999</c:v>
                </c:pt>
                <c:pt idx="808">
                  <c:v>180.125</c:v>
                </c:pt>
                <c:pt idx="809">
                  <c:v>184.64619999999999</c:v>
                </c:pt>
                <c:pt idx="810">
                  <c:v>188.077</c:v>
                </c:pt>
                <c:pt idx="811">
                  <c:v>187.47669999999999</c:v>
                </c:pt>
                <c:pt idx="812">
                  <c:v>191.74629999999999</c:v>
                </c:pt>
                <c:pt idx="813">
                  <c:v>180.92850000000001</c:v>
                </c:pt>
                <c:pt idx="814">
                  <c:v>180.29920000000001</c:v>
                </c:pt>
                <c:pt idx="815">
                  <c:v>170.25460000000001</c:v>
                </c:pt>
                <c:pt idx="816">
                  <c:v>168.95169999999999</c:v>
                </c:pt>
                <c:pt idx="817">
                  <c:v>165.4854</c:v>
                </c:pt>
                <c:pt idx="818">
                  <c:v>173.49789999999999</c:v>
                </c:pt>
                <c:pt idx="819">
                  <c:v>173.721</c:v>
                </c:pt>
                <c:pt idx="820">
                  <c:v>166.50710000000001</c:v>
                </c:pt>
                <c:pt idx="821">
                  <c:v>170.7054</c:v>
                </c:pt>
                <c:pt idx="822">
                  <c:v>173.20740000000001</c:v>
                </c:pt>
                <c:pt idx="823">
                  <c:v>170.8262</c:v>
                </c:pt>
                <c:pt idx="824">
                  <c:v>173.46369999999999</c:v>
                </c:pt>
                <c:pt idx="825">
                  <c:v>173.6217</c:v>
                </c:pt>
                <c:pt idx="826">
                  <c:v>162.78460000000001</c:v>
                </c:pt>
                <c:pt idx="827">
                  <c:v>162.309</c:v>
                </c:pt>
                <c:pt idx="828">
                  <c:v>167.39760000000001</c:v>
                </c:pt>
                <c:pt idx="829">
                  <c:v>165.72909999999999</c:v>
                </c:pt>
                <c:pt idx="830">
                  <c:v>163.1464</c:v>
                </c:pt>
                <c:pt idx="831">
                  <c:v>162.08680000000001</c:v>
                </c:pt>
                <c:pt idx="832">
                  <c:v>157.1867</c:v>
                </c:pt>
                <c:pt idx="833">
                  <c:v>159.7336</c:v>
                </c:pt>
                <c:pt idx="834">
                  <c:v>154.35120000000001</c:v>
                </c:pt>
                <c:pt idx="835">
                  <c:v>155.8246</c:v>
                </c:pt>
                <c:pt idx="836">
                  <c:v>149.6686</c:v>
                </c:pt>
                <c:pt idx="837">
                  <c:v>151.03309999999999</c:v>
                </c:pt>
                <c:pt idx="838">
                  <c:v>139.8921</c:v>
                </c:pt>
                <c:pt idx="839">
                  <c:v>139.24809999999999</c:v>
                </c:pt>
                <c:pt idx="840">
                  <c:v>140.10679999999999</c:v>
                </c:pt>
                <c:pt idx="841">
                  <c:v>132.94810000000001</c:v>
                </c:pt>
                <c:pt idx="842">
                  <c:v>122.8471</c:v>
                </c:pt>
                <c:pt idx="843">
                  <c:v>128.8356</c:v>
                </c:pt>
                <c:pt idx="844">
                  <c:v>119.5938</c:v>
                </c:pt>
                <c:pt idx="845">
                  <c:v>120.71550000000001</c:v>
                </c:pt>
                <c:pt idx="846">
                  <c:v>128.50980000000001</c:v>
                </c:pt>
                <c:pt idx="847">
                  <c:v>129.73230000000001</c:v>
                </c:pt>
                <c:pt idx="848">
                  <c:v>113.7114</c:v>
                </c:pt>
                <c:pt idx="849">
                  <c:v>104.5001</c:v>
                </c:pt>
                <c:pt idx="850">
                  <c:v>108.2547</c:v>
                </c:pt>
                <c:pt idx="851">
                  <c:v>101.5338</c:v>
                </c:pt>
                <c:pt idx="852">
                  <c:v>97.756680000000003</c:v>
                </c:pt>
                <c:pt idx="853">
                  <c:v>88.958920000000006</c:v>
                </c:pt>
                <c:pt idx="854">
                  <c:v>92.891980000000004</c:v>
                </c:pt>
                <c:pt idx="855">
                  <c:v>100.508</c:v>
                </c:pt>
                <c:pt idx="856">
                  <c:v>102.71129999999999</c:v>
                </c:pt>
                <c:pt idx="857">
                  <c:v>105.8763</c:v>
                </c:pt>
                <c:pt idx="858">
                  <c:v>105.1782</c:v>
                </c:pt>
                <c:pt idx="859">
                  <c:v>108.94799999999999</c:v>
                </c:pt>
                <c:pt idx="860">
                  <c:v>105.0257</c:v>
                </c:pt>
                <c:pt idx="861">
                  <c:v>95.672669999999997</c:v>
                </c:pt>
                <c:pt idx="862">
                  <c:v>99.136989999999997</c:v>
                </c:pt>
                <c:pt idx="863">
                  <c:v>98.118510000000001</c:v>
                </c:pt>
                <c:pt idx="864">
                  <c:v>102.5934</c:v>
                </c:pt>
                <c:pt idx="865">
                  <c:v>105.00660000000001</c:v>
                </c:pt>
                <c:pt idx="866">
                  <c:v>99.150260000000003</c:v>
                </c:pt>
                <c:pt idx="867">
                  <c:v>99.62433</c:v>
                </c:pt>
                <c:pt idx="868">
                  <c:v>92.834919999999997</c:v>
                </c:pt>
                <c:pt idx="869">
                  <c:v>91.763289999999998</c:v>
                </c:pt>
                <c:pt idx="870">
                  <c:v>94.979339999999993</c:v>
                </c:pt>
                <c:pt idx="871">
                  <c:v>94.786670000000001</c:v>
                </c:pt>
                <c:pt idx="872">
                  <c:v>95.163060000000002</c:v>
                </c:pt>
                <c:pt idx="873">
                  <c:v>94.86636</c:v>
                </c:pt>
                <c:pt idx="874">
                  <c:v>93.257990000000007</c:v>
                </c:pt>
                <c:pt idx="875">
                  <c:v>104.38630000000001</c:v>
                </c:pt>
                <c:pt idx="876">
                  <c:v>109.8216</c:v>
                </c:pt>
                <c:pt idx="877">
                  <c:v>107.3138</c:v>
                </c:pt>
                <c:pt idx="878">
                  <c:v>111.5411</c:v>
                </c:pt>
                <c:pt idx="879">
                  <c:v>112.9777</c:v>
                </c:pt>
                <c:pt idx="880">
                  <c:v>112.4521</c:v>
                </c:pt>
                <c:pt idx="881">
                  <c:v>116.34099999999999</c:v>
                </c:pt>
                <c:pt idx="882">
                  <c:v>118.133</c:v>
                </c:pt>
                <c:pt idx="883">
                  <c:v>115.5677</c:v>
                </c:pt>
                <c:pt idx="884">
                  <c:v>119.4628</c:v>
                </c:pt>
                <c:pt idx="885">
                  <c:v>116.68170000000001</c:v>
                </c:pt>
                <c:pt idx="886">
                  <c:v>114.1991</c:v>
                </c:pt>
                <c:pt idx="887">
                  <c:v>114.6769</c:v>
                </c:pt>
                <c:pt idx="888">
                  <c:v>120.42189999999999</c:v>
                </c:pt>
                <c:pt idx="889">
                  <c:v>118.4776</c:v>
                </c:pt>
                <c:pt idx="890">
                  <c:v>123.6301</c:v>
                </c:pt>
                <c:pt idx="891">
                  <c:v>124.3865</c:v>
                </c:pt>
                <c:pt idx="892">
                  <c:v>117.91759999999999</c:v>
                </c:pt>
                <c:pt idx="893">
                  <c:v>118.6155</c:v>
                </c:pt>
                <c:pt idx="894">
                  <c:v>112.54519999999999</c:v>
                </c:pt>
                <c:pt idx="895">
                  <c:v>108.4098</c:v>
                </c:pt>
                <c:pt idx="896">
                  <c:v>108.66589999999999</c:v>
                </c:pt>
                <c:pt idx="897">
                  <c:v>109.339</c:v>
                </c:pt>
                <c:pt idx="898">
                  <c:v>101.319</c:v>
                </c:pt>
                <c:pt idx="899">
                  <c:v>102.7938</c:v>
                </c:pt>
                <c:pt idx="900">
                  <c:v>105.9465</c:v>
                </c:pt>
                <c:pt idx="901">
                  <c:v>103.6662</c:v>
                </c:pt>
                <c:pt idx="902">
                  <c:v>104.3738</c:v>
                </c:pt>
                <c:pt idx="903">
                  <c:v>108.3827</c:v>
                </c:pt>
                <c:pt idx="904">
                  <c:v>109.9271</c:v>
                </c:pt>
                <c:pt idx="905">
                  <c:v>105.85290000000001</c:v>
                </c:pt>
                <c:pt idx="906">
                  <c:v>114.9644</c:v>
                </c:pt>
                <c:pt idx="907">
                  <c:v>99.416520000000006</c:v>
                </c:pt>
                <c:pt idx="908">
                  <c:v>94.696830000000006</c:v>
                </c:pt>
                <c:pt idx="909">
                  <c:v>93.042770000000004</c:v>
                </c:pt>
                <c:pt idx="910">
                  <c:v>97.055840000000003</c:v>
                </c:pt>
                <c:pt idx="911">
                  <c:v>87.282020000000003</c:v>
                </c:pt>
                <c:pt idx="912">
                  <c:v>87.785259999999994</c:v>
                </c:pt>
                <c:pt idx="913">
                  <c:v>83.480419999999995</c:v>
                </c:pt>
                <c:pt idx="914">
                  <c:v>81.280940000000001</c:v>
                </c:pt>
                <c:pt idx="915">
                  <c:v>87.474109999999996</c:v>
                </c:pt>
                <c:pt idx="916">
                  <c:v>85.647300000000001</c:v>
                </c:pt>
                <c:pt idx="917">
                  <c:v>79.813670000000002</c:v>
                </c:pt>
                <c:pt idx="918">
                  <c:v>81.293440000000004</c:v>
                </c:pt>
                <c:pt idx="919">
                  <c:v>79.86591</c:v>
                </c:pt>
                <c:pt idx="920">
                  <c:v>82.005650000000003</c:v>
                </c:pt>
                <c:pt idx="921">
                  <c:v>80.849329999999995</c:v>
                </c:pt>
                <c:pt idx="922">
                  <c:v>83.401889999999995</c:v>
                </c:pt>
                <c:pt idx="923">
                  <c:v>79.125349999999997</c:v>
                </c:pt>
                <c:pt idx="924">
                  <c:v>80.764700000000005</c:v>
                </c:pt>
                <c:pt idx="925">
                  <c:v>86.807370000000006</c:v>
                </c:pt>
                <c:pt idx="926">
                  <c:v>86.435379999999995</c:v>
                </c:pt>
                <c:pt idx="927">
                  <c:v>88.211179999999999</c:v>
                </c:pt>
                <c:pt idx="928">
                  <c:v>87.435280000000006</c:v>
                </c:pt>
                <c:pt idx="929">
                  <c:v>87.031610000000001</c:v>
                </c:pt>
                <c:pt idx="930">
                  <c:v>90.767910000000001</c:v>
                </c:pt>
                <c:pt idx="931">
                  <c:v>96.042090000000002</c:v>
                </c:pt>
                <c:pt idx="932">
                  <c:v>93.818119999999993</c:v>
                </c:pt>
                <c:pt idx="933">
                  <c:v>95.791560000000004</c:v>
                </c:pt>
                <c:pt idx="934">
                  <c:v>90.733090000000004</c:v>
                </c:pt>
                <c:pt idx="935">
                  <c:v>91.576480000000004</c:v>
                </c:pt>
                <c:pt idx="936">
                  <c:v>91.430970000000002</c:v>
                </c:pt>
                <c:pt idx="937">
                  <c:v>88.811909999999997</c:v>
                </c:pt>
                <c:pt idx="938">
                  <c:v>85.751410000000007</c:v>
                </c:pt>
                <c:pt idx="939">
                  <c:v>88.193079999999995</c:v>
                </c:pt>
                <c:pt idx="940">
                  <c:v>89.580539999999999</c:v>
                </c:pt>
                <c:pt idx="941">
                  <c:v>89.796760000000006</c:v>
                </c:pt>
                <c:pt idx="942">
                  <c:v>93.770679999999999</c:v>
                </c:pt>
                <c:pt idx="943">
                  <c:v>97.641109999999998</c:v>
                </c:pt>
                <c:pt idx="944">
                  <c:v>97.607129999999998</c:v>
                </c:pt>
                <c:pt idx="945">
                  <c:v>94.362200000000001</c:v>
                </c:pt>
                <c:pt idx="946">
                  <c:v>95.163250000000005</c:v>
                </c:pt>
                <c:pt idx="947">
                  <c:v>93.19059</c:v>
                </c:pt>
                <c:pt idx="948">
                  <c:v>90.232089999999999</c:v>
                </c:pt>
                <c:pt idx="949">
                  <c:v>91.140339999999995</c:v>
                </c:pt>
                <c:pt idx="950">
                  <c:v>87.621560000000002</c:v>
                </c:pt>
                <c:pt idx="951">
                  <c:v>89.029240000000001</c:v>
                </c:pt>
                <c:pt idx="952">
                  <c:v>87.109470000000002</c:v>
                </c:pt>
                <c:pt idx="953">
                  <c:v>86.786150000000006</c:v>
                </c:pt>
                <c:pt idx="954">
                  <c:v>90.050299999999993</c:v>
                </c:pt>
                <c:pt idx="955">
                  <c:v>86.134</c:v>
                </c:pt>
                <c:pt idx="956">
                  <c:v>88.965350000000001</c:v>
                </c:pt>
                <c:pt idx="957">
                  <c:v>88.088390000000004</c:v>
                </c:pt>
                <c:pt idx="958">
                  <c:v>88.716840000000005</c:v>
                </c:pt>
                <c:pt idx="959">
                  <c:v>82.426050000000004</c:v>
                </c:pt>
                <c:pt idx="960">
                  <c:v>81.522999999999996</c:v>
                </c:pt>
                <c:pt idx="961">
                  <c:v>80.581310000000002</c:v>
                </c:pt>
                <c:pt idx="962">
                  <c:v>82.570580000000007</c:v>
                </c:pt>
                <c:pt idx="963">
                  <c:v>84.149169999999998</c:v>
                </c:pt>
                <c:pt idx="964">
                  <c:v>82.709869999999995</c:v>
                </c:pt>
                <c:pt idx="965">
                  <c:v>84.17004</c:v>
                </c:pt>
                <c:pt idx="966">
                  <c:v>85.108850000000004</c:v>
                </c:pt>
                <c:pt idx="967">
                  <c:v>84.30762</c:v>
                </c:pt>
                <c:pt idx="968">
                  <c:v>86.64</c:v>
                </c:pt>
                <c:pt idx="969">
                  <c:v>87.590379999999996</c:v>
                </c:pt>
                <c:pt idx="970">
                  <c:v>84.743740000000003</c:v>
                </c:pt>
                <c:pt idx="971">
                  <c:v>79.432659999999998</c:v>
                </c:pt>
                <c:pt idx="972">
                  <c:v>77.714259999999996</c:v>
                </c:pt>
                <c:pt idx="973">
                  <c:v>77.904240000000001</c:v>
                </c:pt>
                <c:pt idx="974">
                  <c:v>77.619540000000001</c:v>
                </c:pt>
                <c:pt idx="975">
                  <c:v>78.269660000000002</c:v>
                </c:pt>
                <c:pt idx="976">
                  <c:v>79.515420000000006</c:v>
                </c:pt>
                <c:pt idx="977">
                  <c:v>83.152540000000002</c:v>
                </c:pt>
                <c:pt idx="978">
                  <c:v>81.585679999999996</c:v>
                </c:pt>
                <c:pt idx="979">
                  <c:v>82.589240000000004</c:v>
                </c:pt>
                <c:pt idx="980">
                  <c:v>82.653090000000006</c:v>
                </c:pt>
                <c:pt idx="981">
                  <c:v>82.286190000000005</c:v>
                </c:pt>
                <c:pt idx="982">
                  <c:v>82.94417</c:v>
                </c:pt>
                <c:pt idx="983">
                  <c:v>83.657139999999998</c:v>
                </c:pt>
                <c:pt idx="984">
                  <c:v>87.771129999999999</c:v>
                </c:pt>
                <c:pt idx="985">
                  <c:v>89.43374</c:v>
                </c:pt>
                <c:pt idx="986">
                  <c:v>88.512299999999996</c:v>
                </c:pt>
                <c:pt idx="987">
                  <c:v>86.151809999999998</c:v>
                </c:pt>
                <c:pt idx="988">
                  <c:v>80.230050000000006</c:v>
                </c:pt>
                <c:pt idx="989">
                  <c:v>80.873930000000001</c:v>
                </c:pt>
                <c:pt idx="990">
                  <c:v>82.643609999999995</c:v>
                </c:pt>
                <c:pt idx="991">
                  <c:v>84.34863</c:v>
                </c:pt>
                <c:pt idx="992">
                  <c:v>79.108180000000004</c:v>
                </c:pt>
                <c:pt idx="993">
                  <c:v>78.699240000000003</c:v>
                </c:pt>
                <c:pt idx="994">
                  <c:v>76.324150000000003</c:v>
                </c:pt>
                <c:pt idx="995">
                  <c:v>80.22381</c:v>
                </c:pt>
                <c:pt idx="996">
                  <c:v>78.746369999999999</c:v>
                </c:pt>
                <c:pt idx="997">
                  <c:v>78.582949999999997</c:v>
                </c:pt>
                <c:pt idx="998">
                  <c:v>73.661090000000002</c:v>
                </c:pt>
                <c:pt idx="999">
                  <c:v>74.025729999999996</c:v>
                </c:pt>
                <c:pt idx="1000">
                  <c:v>79.352940000000004</c:v>
                </c:pt>
                <c:pt idx="1001">
                  <c:v>76.212639999999993</c:v>
                </c:pt>
                <c:pt idx="1002">
                  <c:v>77.384829999999994</c:v>
                </c:pt>
                <c:pt idx="1003">
                  <c:v>78.76437</c:v>
                </c:pt>
                <c:pt idx="1004">
                  <c:v>79.30829</c:v>
                </c:pt>
                <c:pt idx="1005">
                  <c:v>77.487390000000005</c:v>
                </c:pt>
                <c:pt idx="1006">
                  <c:v>77.190560000000005</c:v>
                </c:pt>
                <c:pt idx="1007">
                  <c:v>77.424499999999995</c:v>
                </c:pt>
                <c:pt idx="1008">
                  <c:v>79.107770000000002</c:v>
                </c:pt>
                <c:pt idx="1009">
                  <c:v>84.534030000000001</c:v>
                </c:pt>
                <c:pt idx="1010">
                  <c:v>82.462190000000007</c:v>
                </c:pt>
                <c:pt idx="1011">
                  <c:v>83.142259999999993</c:v>
                </c:pt>
                <c:pt idx="1012">
                  <c:v>83.735309999999998</c:v>
                </c:pt>
                <c:pt idx="1013">
                  <c:v>86.485500000000002</c:v>
                </c:pt>
                <c:pt idx="1014">
                  <c:v>86.987909999999999</c:v>
                </c:pt>
                <c:pt idx="1015">
                  <c:v>85.038669999999996</c:v>
                </c:pt>
                <c:pt idx="1016">
                  <c:v>86.220470000000006</c:v>
                </c:pt>
                <c:pt idx="1017">
                  <c:v>84.220799999999997</c:v>
                </c:pt>
                <c:pt idx="1018">
                  <c:v>84.662769999999995</c:v>
                </c:pt>
                <c:pt idx="1019">
                  <c:v>85.905429999999996</c:v>
                </c:pt>
                <c:pt idx="1020">
                  <c:v>90.865570000000005</c:v>
                </c:pt>
                <c:pt idx="1021">
                  <c:v>90.475549999999998</c:v>
                </c:pt>
                <c:pt idx="1022">
                  <c:v>93.366550000000004</c:v>
                </c:pt>
                <c:pt idx="1023">
                  <c:v>95.635180000000005</c:v>
                </c:pt>
                <c:pt idx="1024">
                  <c:v>93.502619999999993</c:v>
                </c:pt>
                <c:pt idx="1025">
                  <c:v>95.196899999999999</c:v>
                </c:pt>
                <c:pt idx="1026">
                  <c:v>97.655709999999999</c:v>
                </c:pt>
                <c:pt idx="1027">
                  <c:v>98.969880000000003</c:v>
                </c:pt>
                <c:pt idx="1028">
                  <c:v>100.87909999999999</c:v>
                </c:pt>
                <c:pt idx="1029">
                  <c:v>99.011830000000003</c:v>
                </c:pt>
                <c:pt idx="1030">
                  <c:v>98.397189999999995</c:v>
                </c:pt>
                <c:pt idx="1031">
                  <c:v>102.4067</c:v>
                </c:pt>
                <c:pt idx="1032">
                  <c:v>104.2811</c:v>
                </c:pt>
                <c:pt idx="1033">
                  <c:v>103.5314</c:v>
                </c:pt>
                <c:pt idx="1034">
                  <c:v>106.78959999999999</c:v>
                </c:pt>
                <c:pt idx="1035">
                  <c:v>102.3047</c:v>
                </c:pt>
                <c:pt idx="1036">
                  <c:v>103.4448</c:v>
                </c:pt>
                <c:pt idx="1037">
                  <c:v>101.7634</c:v>
                </c:pt>
                <c:pt idx="1038">
                  <c:v>104.5819</c:v>
                </c:pt>
                <c:pt idx="1039">
                  <c:v>105.4301</c:v>
                </c:pt>
                <c:pt idx="1040">
                  <c:v>107.6955</c:v>
                </c:pt>
                <c:pt idx="1041">
                  <c:v>110.5042</c:v>
                </c:pt>
                <c:pt idx="1042">
                  <c:v>110.0151</c:v>
                </c:pt>
                <c:pt idx="1043">
                  <c:v>110.9747</c:v>
                </c:pt>
                <c:pt idx="1044">
                  <c:v>105.0108</c:v>
                </c:pt>
                <c:pt idx="1045">
                  <c:v>99.001580000000004</c:v>
                </c:pt>
                <c:pt idx="1046">
                  <c:v>100.68819999999999</c:v>
                </c:pt>
                <c:pt idx="1047">
                  <c:v>98.508960000000002</c:v>
                </c:pt>
                <c:pt idx="1048">
                  <c:v>101.2543</c:v>
                </c:pt>
                <c:pt idx="1049">
                  <c:v>102.8622</c:v>
                </c:pt>
                <c:pt idx="1050">
                  <c:v>108.12820000000001</c:v>
                </c:pt>
                <c:pt idx="1051">
                  <c:v>112.6875</c:v>
                </c:pt>
                <c:pt idx="1052">
                  <c:v>104.1681</c:v>
                </c:pt>
                <c:pt idx="1053">
                  <c:v>103.3549</c:v>
                </c:pt>
                <c:pt idx="1054">
                  <c:v>101.797</c:v>
                </c:pt>
                <c:pt idx="1055">
                  <c:v>107.3028</c:v>
                </c:pt>
                <c:pt idx="1056">
                  <c:v>95.468249999999998</c:v>
                </c:pt>
                <c:pt idx="1057">
                  <c:v>97.309200000000004</c:v>
                </c:pt>
                <c:pt idx="1058">
                  <c:v>97.573580000000007</c:v>
                </c:pt>
                <c:pt idx="1059">
                  <c:v>94.508579999999995</c:v>
                </c:pt>
                <c:pt idx="1060">
                  <c:v>95.402829999999994</c:v>
                </c:pt>
                <c:pt idx="1061">
                  <c:v>98.642300000000006</c:v>
                </c:pt>
                <c:pt idx="1062">
                  <c:v>100.8944</c:v>
                </c:pt>
                <c:pt idx="1063">
                  <c:v>100.8897</c:v>
                </c:pt>
                <c:pt idx="1064">
                  <c:v>98.359650000000002</c:v>
                </c:pt>
                <c:pt idx="1065">
                  <c:v>100.35250000000001</c:v>
                </c:pt>
                <c:pt idx="1066">
                  <c:v>96.481210000000004</c:v>
                </c:pt>
                <c:pt idx="1067">
                  <c:v>96.922389999999993</c:v>
                </c:pt>
                <c:pt idx="1068">
                  <c:v>97.078010000000006</c:v>
                </c:pt>
                <c:pt idx="1069">
                  <c:v>100.5254</c:v>
                </c:pt>
                <c:pt idx="1070">
                  <c:v>92.656270000000006</c:v>
                </c:pt>
                <c:pt idx="1071">
                  <c:v>92.859319999999997</c:v>
                </c:pt>
                <c:pt idx="1072">
                  <c:v>94.42989</c:v>
                </c:pt>
                <c:pt idx="1073">
                  <c:v>93.999179999999996</c:v>
                </c:pt>
                <c:pt idx="1074">
                  <c:v>89.763999999999996</c:v>
                </c:pt>
                <c:pt idx="1075">
                  <c:v>90.295519999999996</c:v>
                </c:pt>
                <c:pt idx="1076">
                  <c:v>90.468699999999998</c:v>
                </c:pt>
                <c:pt idx="1077">
                  <c:v>94.262159999999994</c:v>
                </c:pt>
                <c:pt idx="1078">
                  <c:v>90.767110000000002</c:v>
                </c:pt>
                <c:pt idx="1079">
                  <c:v>89.108410000000006</c:v>
                </c:pt>
                <c:pt idx="1080">
                  <c:v>87.714340000000007</c:v>
                </c:pt>
                <c:pt idx="1081">
                  <c:v>85.358440000000002</c:v>
                </c:pt>
                <c:pt idx="1082">
                  <c:v>85.193849999999998</c:v>
                </c:pt>
                <c:pt idx="1083">
                  <c:v>89.142579999999995</c:v>
                </c:pt>
                <c:pt idx="1084">
                  <c:v>91.844089999999994</c:v>
                </c:pt>
                <c:pt idx="1085">
                  <c:v>91.219200000000001</c:v>
                </c:pt>
                <c:pt idx="1086">
                  <c:v>93.435929999999999</c:v>
                </c:pt>
                <c:pt idx="1087">
                  <c:v>97.407489999999996</c:v>
                </c:pt>
                <c:pt idx="1088">
                  <c:v>97.390190000000004</c:v>
                </c:pt>
                <c:pt idx="1089">
                  <c:v>92.614819999999995</c:v>
                </c:pt>
                <c:pt idx="1090">
                  <c:v>93.755619999999993</c:v>
                </c:pt>
                <c:pt idx="1091">
                  <c:v>90.130989999999997</c:v>
                </c:pt>
                <c:pt idx="1092">
                  <c:v>95.510149999999996</c:v>
                </c:pt>
                <c:pt idx="1093">
                  <c:v>99.759510000000006</c:v>
                </c:pt>
                <c:pt idx="1094">
                  <c:v>95.441040000000001</c:v>
                </c:pt>
                <c:pt idx="1095">
                  <c:v>94.943600000000004</c:v>
                </c:pt>
                <c:pt idx="1096">
                  <c:v>94.627080000000007</c:v>
                </c:pt>
                <c:pt idx="1097">
                  <c:v>99.033619999999999</c:v>
                </c:pt>
                <c:pt idx="1098">
                  <c:v>102.3077</c:v>
                </c:pt>
                <c:pt idx="1099">
                  <c:v>98.23724</c:v>
                </c:pt>
                <c:pt idx="1100">
                  <c:v>101.33329999999999</c:v>
                </c:pt>
                <c:pt idx="1101">
                  <c:v>101.97410000000001</c:v>
                </c:pt>
                <c:pt idx="1102">
                  <c:v>97.743499999999997</c:v>
                </c:pt>
                <c:pt idx="1103">
                  <c:v>96.625029999999995</c:v>
                </c:pt>
                <c:pt idx="1104">
                  <c:v>99.477220000000003</c:v>
                </c:pt>
                <c:pt idx="1105">
                  <c:v>100.7337</c:v>
                </c:pt>
                <c:pt idx="1106">
                  <c:v>98.732190000000003</c:v>
                </c:pt>
                <c:pt idx="1107">
                  <c:v>95.97672</c:v>
                </c:pt>
                <c:pt idx="1108">
                  <c:v>98.225200000000001</c:v>
                </c:pt>
                <c:pt idx="1109">
                  <c:v>99.105670000000003</c:v>
                </c:pt>
                <c:pt idx="1110">
                  <c:v>101.58799999999999</c:v>
                </c:pt>
                <c:pt idx="1111">
                  <c:v>97.069479999999999</c:v>
                </c:pt>
                <c:pt idx="1112">
                  <c:v>98.219859999999997</c:v>
                </c:pt>
                <c:pt idx="1113">
                  <c:v>99.821849999999998</c:v>
                </c:pt>
                <c:pt idx="1114">
                  <c:v>102.9483</c:v>
                </c:pt>
                <c:pt idx="1115">
                  <c:v>100.6602</c:v>
                </c:pt>
                <c:pt idx="1116">
                  <c:v>99.110439999999997</c:v>
                </c:pt>
                <c:pt idx="1117">
                  <c:v>99.462230000000005</c:v>
                </c:pt>
                <c:pt idx="1118">
                  <c:v>94.04571</c:v>
                </c:pt>
                <c:pt idx="1119">
                  <c:v>95.405959999999993</c:v>
                </c:pt>
                <c:pt idx="1120">
                  <c:v>98.147130000000004</c:v>
                </c:pt>
                <c:pt idx="1121">
                  <c:v>91.946640000000002</c:v>
                </c:pt>
                <c:pt idx="1122">
                  <c:v>93.330020000000005</c:v>
                </c:pt>
                <c:pt idx="1123">
                  <c:v>92.307450000000003</c:v>
                </c:pt>
                <c:pt idx="1124">
                  <c:v>91.117519999999999</c:v>
                </c:pt>
                <c:pt idx="1125">
                  <c:v>87.678569999999993</c:v>
                </c:pt>
                <c:pt idx="1126">
                  <c:v>88.084360000000004</c:v>
                </c:pt>
                <c:pt idx="1127">
                  <c:v>83.475899999999996</c:v>
                </c:pt>
                <c:pt idx="1128">
                  <c:v>87.589709999999997</c:v>
                </c:pt>
                <c:pt idx="1129">
                  <c:v>89.678290000000004</c:v>
                </c:pt>
                <c:pt idx="1130">
                  <c:v>82.211550000000003</c:v>
                </c:pt>
                <c:pt idx="1131">
                  <c:v>76.409719999999993</c:v>
                </c:pt>
                <c:pt idx="1132">
                  <c:v>75.968260000000001</c:v>
                </c:pt>
                <c:pt idx="1133">
                  <c:v>79.051190000000005</c:v>
                </c:pt>
                <c:pt idx="1134">
                  <c:v>77.301689999999994</c:v>
                </c:pt>
                <c:pt idx="1135">
                  <c:v>66.944879999999998</c:v>
                </c:pt>
                <c:pt idx="1136">
                  <c:v>70.857439999999997</c:v>
                </c:pt>
                <c:pt idx="1137">
                  <c:v>68.064750000000004</c:v>
                </c:pt>
                <c:pt idx="1138">
                  <c:v>63.061019999999999</c:v>
                </c:pt>
                <c:pt idx="1139">
                  <c:v>61.350960000000001</c:v>
                </c:pt>
                <c:pt idx="1140">
                  <c:v>58.891939999999998</c:v>
                </c:pt>
                <c:pt idx="1141">
                  <c:v>54.262880000000003</c:v>
                </c:pt>
                <c:pt idx="1142">
                  <c:v>51.899140000000003</c:v>
                </c:pt>
                <c:pt idx="1143">
                  <c:v>45.077060000000003</c:v>
                </c:pt>
                <c:pt idx="1144">
                  <c:v>43.990009999999998</c:v>
                </c:pt>
                <c:pt idx="1145">
                  <c:v>46.204630000000002</c:v>
                </c:pt>
                <c:pt idx="1146">
                  <c:v>45.697090000000003</c:v>
                </c:pt>
                <c:pt idx="1147">
                  <c:v>39.953690000000002</c:v>
                </c:pt>
                <c:pt idx="1148">
                  <c:v>38.218589999999999</c:v>
                </c:pt>
                <c:pt idx="1149">
                  <c:v>35.925899999999999</c:v>
                </c:pt>
                <c:pt idx="1150">
                  <c:v>37.686999999999998</c:v>
                </c:pt>
                <c:pt idx="1151">
                  <c:v>37.406550000000003</c:v>
                </c:pt>
                <c:pt idx="1152">
                  <c:v>34.916640000000001</c:v>
                </c:pt>
                <c:pt idx="1153">
                  <c:v>33.204250000000002</c:v>
                </c:pt>
                <c:pt idx="1154">
                  <c:v>30.367239999999999</c:v>
                </c:pt>
                <c:pt idx="1155">
                  <c:v>29.61598</c:v>
                </c:pt>
                <c:pt idx="1156">
                  <c:v>30.680510000000002</c:v>
                </c:pt>
                <c:pt idx="1157">
                  <c:v>30.713249999999999</c:v>
                </c:pt>
                <c:pt idx="1158">
                  <c:v>29.565539999999999</c:v>
                </c:pt>
                <c:pt idx="1159">
                  <c:v>29.86495</c:v>
                </c:pt>
                <c:pt idx="1160">
                  <c:v>30.907630000000001</c:v>
                </c:pt>
                <c:pt idx="1161">
                  <c:v>33.97383</c:v>
                </c:pt>
                <c:pt idx="1162">
                  <c:v>31.440079999999998</c:v>
                </c:pt>
                <c:pt idx="1163">
                  <c:v>27.404859999999999</c:v>
                </c:pt>
                <c:pt idx="1164">
                  <c:v>28.13796</c:v>
                </c:pt>
                <c:pt idx="1165">
                  <c:v>27.578340000000001</c:v>
                </c:pt>
                <c:pt idx="1166">
                  <c:v>27.22795</c:v>
                </c:pt>
                <c:pt idx="1167">
                  <c:v>24.833880000000001</c:v>
                </c:pt>
                <c:pt idx="1168">
                  <c:v>26.601150000000001</c:v>
                </c:pt>
                <c:pt idx="1169">
                  <c:v>25.209420000000001</c:v>
                </c:pt>
                <c:pt idx="1170">
                  <c:v>23.33699</c:v>
                </c:pt>
                <c:pt idx="1171">
                  <c:v>22.451589999999999</c:v>
                </c:pt>
                <c:pt idx="1172">
                  <c:v>20.641169999999999</c:v>
                </c:pt>
                <c:pt idx="1173">
                  <c:v>19.27703</c:v>
                </c:pt>
                <c:pt idx="1174">
                  <c:v>20.217580000000002</c:v>
                </c:pt>
                <c:pt idx="1175">
                  <c:v>22.03481</c:v>
                </c:pt>
                <c:pt idx="1176">
                  <c:v>22.360720000000001</c:v>
                </c:pt>
                <c:pt idx="1177">
                  <c:v>23.385390000000001</c:v>
                </c:pt>
                <c:pt idx="1178">
                  <c:v>23.70581</c:v>
                </c:pt>
                <c:pt idx="1179">
                  <c:v>20.91582</c:v>
                </c:pt>
                <c:pt idx="1180">
                  <c:v>21.12425</c:v>
                </c:pt>
                <c:pt idx="1181">
                  <c:v>21.40681</c:v>
                </c:pt>
                <c:pt idx="1182">
                  <c:v>20.511199999999999</c:v>
                </c:pt>
                <c:pt idx="1183">
                  <c:v>20.954070000000002</c:v>
                </c:pt>
                <c:pt idx="1184">
                  <c:v>21.8582</c:v>
                </c:pt>
                <c:pt idx="1185">
                  <c:v>21.530709999999999</c:v>
                </c:pt>
                <c:pt idx="1186">
                  <c:v>21.99127</c:v>
                </c:pt>
                <c:pt idx="1187">
                  <c:v>21.83239</c:v>
                </c:pt>
                <c:pt idx="1188">
                  <c:v>21.821079999999998</c:v>
                </c:pt>
                <c:pt idx="1189">
                  <c:v>21.54815</c:v>
                </c:pt>
                <c:pt idx="1190">
                  <c:v>22.668600000000001</c:v>
                </c:pt>
                <c:pt idx="1191">
                  <c:v>23.078009999999999</c:v>
                </c:pt>
                <c:pt idx="1192">
                  <c:v>23.545829999999999</c:v>
                </c:pt>
                <c:pt idx="1193">
                  <c:v>25.089009999999998</c:v>
                </c:pt>
                <c:pt idx="1194">
                  <c:v>25.77375</c:v>
                </c:pt>
                <c:pt idx="1195">
                  <c:v>25.680689999999998</c:v>
                </c:pt>
                <c:pt idx="1196">
                  <c:v>25.890529999999998</c:v>
                </c:pt>
                <c:pt idx="1197">
                  <c:v>25.964259999999999</c:v>
                </c:pt>
                <c:pt idx="1198">
                  <c:v>25.216899999999999</c:v>
                </c:pt>
                <c:pt idx="1199">
                  <c:v>26.352049999999998</c:v>
                </c:pt>
                <c:pt idx="1200">
                  <c:v>28.004549999999998</c:v>
                </c:pt>
                <c:pt idx="1201">
                  <c:v>30.177389999999999</c:v>
                </c:pt>
                <c:pt idx="1202">
                  <c:v>29.12405</c:v>
                </c:pt>
                <c:pt idx="1203">
                  <c:v>29.724900000000002</c:v>
                </c:pt>
                <c:pt idx="1204">
                  <c:v>27.211210000000001</c:v>
                </c:pt>
                <c:pt idx="1205">
                  <c:v>26.837029999999999</c:v>
                </c:pt>
                <c:pt idx="1206">
                  <c:v>26.411460000000002</c:v>
                </c:pt>
                <c:pt idx="1207">
                  <c:v>23.98556</c:v>
                </c:pt>
                <c:pt idx="1208">
                  <c:v>24.57348</c:v>
                </c:pt>
                <c:pt idx="1209">
                  <c:v>22.472100000000001</c:v>
                </c:pt>
                <c:pt idx="1210">
                  <c:v>22.410260000000001</c:v>
                </c:pt>
                <c:pt idx="1211">
                  <c:v>23.363119999999999</c:v>
                </c:pt>
                <c:pt idx="1212">
                  <c:v>20.402989999999999</c:v>
                </c:pt>
                <c:pt idx="1213">
                  <c:v>21.564589999999999</c:v>
                </c:pt>
                <c:pt idx="1214">
                  <c:v>21.784500000000001</c:v>
                </c:pt>
                <c:pt idx="1215">
                  <c:v>22.24005</c:v>
                </c:pt>
                <c:pt idx="1216">
                  <c:v>23.249929999999999</c:v>
                </c:pt>
                <c:pt idx="1217">
                  <c:v>24.488489999999999</c:v>
                </c:pt>
                <c:pt idx="1218">
                  <c:v>25.896319999999999</c:v>
                </c:pt>
                <c:pt idx="1219">
                  <c:v>25.01708</c:v>
                </c:pt>
                <c:pt idx="1220">
                  <c:v>24.273879999999998</c:v>
                </c:pt>
                <c:pt idx="1221">
                  <c:v>24.290659999999999</c:v>
                </c:pt>
                <c:pt idx="1222">
                  <c:v>25.407170000000001</c:v>
                </c:pt>
                <c:pt idx="1223">
                  <c:v>25.240010000000002</c:v>
                </c:pt>
                <c:pt idx="1224">
                  <c:v>25.482119999999998</c:v>
                </c:pt>
                <c:pt idx="1225">
                  <c:v>25.917680000000001</c:v>
                </c:pt>
                <c:pt idx="1226">
                  <c:v>25.483039999999999</c:v>
                </c:pt>
                <c:pt idx="1227">
                  <c:v>24.091380000000001</c:v>
                </c:pt>
                <c:pt idx="1228">
                  <c:v>24.322769999999998</c:v>
                </c:pt>
                <c:pt idx="1229">
                  <c:v>24.42126</c:v>
                </c:pt>
                <c:pt idx="1230">
                  <c:v>24.73405</c:v>
                </c:pt>
                <c:pt idx="1231">
                  <c:v>23.514320000000001</c:v>
                </c:pt>
                <c:pt idx="1232">
                  <c:v>23.23509</c:v>
                </c:pt>
                <c:pt idx="1233">
                  <c:v>23.181470000000001</c:v>
                </c:pt>
                <c:pt idx="1234">
                  <c:v>22.115600000000001</c:v>
                </c:pt>
                <c:pt idx="1235">
                  <c:v>21.00854</c:v>
                </c:pt>
                <c:pt idx="1236">
                  <c:v>22.866879999999998</c:v>
                </c:pt>
                <c:pt idx="1237">
                  <c:v>23.237639999999999</c:v>
                </c:pt>
                <c:pt idx="1238">
                  <c:v>22.944980000000001</c:v>
                </c:pt>
                <c:pt idx="1239">
                  <c:v>22.867599999999999</c:v>
                </c:pt>
                <c:pt idx="1240">
                  <c:v>21.03877</c:v>
                </c:pt>
                <c:pt idx="1241">
                  <c:v>21.28444</c:v>
                </c:pt>
                <c:pt idx="1242">
                  <c:v>22.95635</c:v>
                </c:pt>
                <c:pt idx="1243">
                  <c:v>21.330549999999999</c:v>
                </c:pt>
                <c:pt idx="1244">
                  <c:v>21.444749999999999</c:v>
                </c:pt>
                <c:pt idx="1245">
                  <c:v>21.402180000000001</c:v>
                </c:pt>
                <c:pt idx="1246">
                  <c:v>22.982009999999999</c:v>
                </c:pt>
                <c:pt idx="1247">
                  <c:v>23.273599999999998</c:v>
                </c:pt>
                <c:pt idx="1248">
                  <c:v>23.673380000000002</c:v>
                </c:pt>
                <c:pt idx="1249">
                  <c:v>23.225950000000001</c:v>
                </c:pt>
                <c:pt idx="1250">
                  <c:v>22.495480000000001</c:v>
                </c:pt>
                <c:pt idx="1251">
                  <c:v>23.162289999999999</c:v>
                </c:pt>
                <c:pt idx="1252">
                  <c:v>23.190090000000001</c:v>
                </c:pt>
                <c:pt idx="1253">
                  <c:v>22.133209999999998</c:v>
                </c:pt>
                <c:pt idx="1254">
                  <c:v>20.692070000000001</c:v>
                </c:pt>
                <c:pt idx="1255">
                  <c:v>22.06644</c:v>
                </c:pt>
                <c:pt idx="1256">
                  <c:v>21.835799999999999</c:v>
                </c:pt>
                <c:pt idx="1257">
                  <c:v>21.92887</c:v>
                </c:pt>
                <c:pt idx="1258">
                  <c:v>22.861160000000002</c:v>
                </c:pt>
                <c:pt idx="1259">
                  <c:v>22.273240000000001</c:v>
                </c:pt>
                <c:pt idx="1260">
                  <c:v>20.464780000000001</c:v>
                </c:pt>
                <c:pt idx="1261">
                  <c:v>20.910540000000001</c:v>
                </c:pt>
                <c:pt idx="1262">
                  <c:v>21.379300000000001</c:v>
                </c:pt>
                <c:pt idx="1263">
                  <c:v>21.649100000000001</c:v>
                </c:pt>
                <c:pt idx="1264">
                  <c:v>22.03905</c:v>
                </c:pt>
                <c:pt idx="1265">
                  <c:v>21.928470000000001</c:v>
                </c:pt>
                <c:pt idx="1266">
                  <c:v>22.028359999999999</c:v>
                </c:pt>
                <c:pt idx="1267">
                  <c:v>22.33849</c:v>
                </c:pt>
                <c:pt idx="1268">
                  <c:v>23.175650000000001</c:v>
                </c:pt>
                <c:pt idx="1269">
                  <c:v>23.545529999999999</c:v>
                </c:pt>
                <c:pt idx="1270">
                  <c:v>23.403009999999998</c:v>
                </c:pt>
                <c:pt idx="1271">
                  <c:v>24.03791</c:v>
                </c:pt>
                <c:pt idx="1272">
                  <c:v>24.873249999999999</c:v>
                </c:pt>
                <c:pt idx="1273">
                  <c:v>25.379580000000001</c:v>
                </c:pt>
                <c:pt idx="1274">
                  <c:v>23.484369999999998</c:v>
                </c:pt>
                <c:pt idx="1275">
                  <c:v>24.307580000000002</c:v>
                </c:pt>
                <c:pt idx="1276">
                  <c:v>24.417719999999999</c:v>
                </c:pt>
                <c:pt idx="1277">
                  <c:v>24.372219999999999</c:v>
                </c:pt>
                <c:pt idx="1278">
                  <c:v>24.478619999999999</c:v>
                </c:pt>
                <c:pt idx="1279">
                  <c:v>23.858239999999999</c:v>
                </c:pt>
                <c:pt idx="1280">
                  <c:v>24.145109999999999</c:v>
                </c:pt>
                <c:pt idx="1281">
                  <c:v>24.990670000000001</c:v>
                </c:pt>
                <c:pt idx="1282">
                  <c:v>24.92306</c:v>
                </c:pt>
                <c:pt idx="1283">
                  <c:v>25.204170000000001</c:v>
                </c:pt>
                <c:pt idx="1284">
                  <c:v>26.527740000000001</c:v>
                </c:pt>
                <c:pt idx="1285">
                  <c:v>26.324680000000001</c:v>
                </c:pt>
                <c:pt idx="1286">
                  <c:v>27.277570000000001</c:v>
                </c:pt>
                <c:pt idx="1287">
                  <c:v>26.769770000000001</c:v>
                </c:pt>
                <c:pt idx="1288">
                  <c:v>28.079840000000001</c:v>
                </c:pt>
                <c:pt idx="1289">
                  <c:v>27.87839</c:v>
                </c:pt>
                <c:pt idx="1290">
                  <c:v>27.943190000000001</c:v>
                </c:pt>
                <c:pt idx="1291">
                  <c:v>27.051069999999999</c:v>
                </c:pt>
                <c:pt idx="1292">
                  <c:v>28.25132</c:v>
                </c:pt>
                <c:pt idx="1293">
                  <c:v>27.62255</c:v>
                </c:pt>
                <c:pt idx="1294">
                  <c:v>29.57761</c:v>
                </c:pt>
                <c:pt idx="1295">
                  <c:v>30.177029999999998</c:v>
                </c:pt>
                <c:pt idx="1296">
                  <c:v>29.868079999999999</c:v>
                </c:pt>
                <c:pt idx="1297">
                  <c:v>27.78604</c:v>
                </c:pt>
                <c:pt idx="1298">
                  <c:v>27.59205</c:v>
                </c:pt>
                <c:pt idx="1299">
                  <c:v>28.936630000000001</c:v>
                </c:pt>
                <c:pt idx="1300">
                  <c:v>28.24061</c:v>
                </c:pt>
                <c:pt idx="1301">
                  <c:v>28.510580000000001</c:v>
                </c:pt>
                <c:pt idx="1302">
                  <c:v>29.016999999999999</c:v>
                </c:pt>
                <c:pt idx="1303">
                  <c:v>30.455670000000001</c:v>
                </c:pt>
                <c:pt idx="1304">
                  <c:v>30.095849999999999</c:v>
                </c:pt>
                <c:pt idx="1305">
                  <c:v>28.55829</c:v>
                </c:pt>
                <c:pt idx="1306">
                  <c:v>29.085979999999999</c:v>
                </c:pt>
                <c:pt idx="1307">
                  <c:v>29.072870000000002</c:v>
                </c:pt>
                <c:pt idx="1308">
                  <c:v>29.256229999999999</c:v>
                </c:pt>
                <c:pt idx="1309">
                  <c:v>30.48441</c:v>
                </c:pt>
                <c:pt idx="1310">
                  <c:v>29.921769999999999</c:v>
                </c:pt>
                <c:pt idx="1311">
                  <c:v>30.877389999999998</c:v>
                </c:pt>
                <c:pt idx="1312">
                  <c:v>31.227930000000001</c:v>
                </c:pt>
                <c:pt idx="1313">
                  <c:v>29.934290000000001</c:v>
                </c:pt>
                <c:pt idx="1314">
                  <c:v>28.899319999999999</c:v>
                </c:pt>
                <c:pt idx="1315">
                  <c:v>28.657599999999999</c:v>
                </c:pt>
                <c:pt idx="1316">
                  <c:v>28.661999999999999</c:v>
                </c:pt>
                <c:pt idx="1317">
                  <c:v>29.55434</c:v>
                </c:pt>
                <c:pt idx="1318">
                  <c:v>28.308440000000001</c:v>
                </c:pt>
                <c:pt idx="1319">
                  <c:v>28.958480000000002</c:v>
                </c:pt>
                <c:pt idx="1320">
                  <c:v>29.948779999999999</c:v>
                </c:pt>
                <c:pt idx="1321">
                  <c:v>31.364899999999999</c:v>
                </c:pt>
                <c:pt idx="1322">
                  <c:v>32.099589999999999</c:v>
                </c:pt>
                <c:pt idx="1323">
                  <c:v>33.191040000000001</c:v>
                </c:pt>
                <c:pt idx="1324">
                  <c:v>32.667839999999998</c:v>
                </c:pt>
                <c:pt idx="1325">
                  <c:v>32.887680000000003</c:v>
                </c:pt>
                <c:pt idx="1326">
                  <c:v>31.132259999999999</c:v>
                </c:pt>
                <c:pt idx="1327">
                  <c:v>31.350729999999999</c:v>
                </c:pt>
                <c:pt idx="1328">
                  <c:v>30.237590000000001</c:v>
                </c:pt>
                <c:pt idx="1329">
                  <c:v>29.676159999999999</c:v>
                </c:pt>
                <c:pt idx="1330">
                  <c:v>30.308489999999999</c:v>
                </c:pt>
                <c:pt idx="1331">
                  <c:v>30.20392</c:v>
                </c:pt>
                <c:pt idx="1332">
                  <c:v>31.381499999999999</c:v>
                </c:pt>
                <c:pt idx="1333">
                  <c:v>32.014040000000001</c:v>
                </c:pt>
                <c:pt idx="1334">
                  <c:v>32.810009999999998</c:v>
                </c:pt>
                <c:pt idx="1335">
                  <c:v>33.369349999999997</c:v>
                </c:pt>
                <c:pt idx="1336">
                  <c:v>33.389789999999998</c:v>
                </c:pt>
                <c:pt idx="1337">
                  <c:v>33.915210000000002</c:v>
                </c:pt>
                <c:pt idx="1338">
                  <c:v>34.424460000000003</c:v>
                </c:pt>
                <c:pt idx="1339">
                  <c:v>35.818559999999998</c:v>
                </c:pt>
                <c:pt idx="1340">
                  <c:v>36.844679999999997</c:v>
                </c:pt>
                <c:pt idx="1341">
                  <c:v>37.00356</c:v>
                </c:pt>
                <c:pt idx="1342">
                  <c:v>36.485129999999998</c:v>
                </c:pt>
                <c:pt idx="1343">
                  <c:v>35.054969999999997</c:v>
                </c:pt>
                <c:pt idx="1344">
                  <c:v>34.73386</c:v>
                </c:pt>
                <c:pt idx="1345">
                  <c:v>35.583880000000001</c:v>
                </c:pt>
                <c:pt idx="1346">
                  <c:v>35.419980000000002</c:v>
                </c:pt>
                <c:pt idx="1347">
                  <c:v>35.938450000000003</c:v>
                </c:pt>
                <c:pt idx="1348">
                  <c:v>36.345480000000002</c:v>
                </c:pt>
                <c:pt idx="1349">
                  <c:v>36.476860000000002</c:v>
                </c:pt>
                <c:pt idx="1350">
                  <c:v>36.141559999999998</c:v>
                </c:pt>
                <c:pt idx="1351">
                  <c:v>37.57629</c:v>
                </c:pt>
                <c:pt idx="1352">
                  <c:v>37.421469999999999</c:v>
                </c:pt>
                <c:pt idx="1353">
                  <c:v>36.585099999999997</c:v>
                </c:pt>
                <c:pt idx="1354">
                  <c:v>37.101170000000003</c:v>
                </c:pt>
                <c:pt idx="1355">
                  <c:v>37.898470000000003</c:v>
                </c:pt>
                <c:pt idx="1356">
                  <c:v>37.008290000000002</c:v>
                </c:pt>
                <c:pt idx="1357">
                  <c:v>35.00591</c:v>
                </c:pt>
                <c:pt idx="1358">
                  <c:v>35.762549999999997</c:v>
                </c:pt>
                <c:pt idx="1359">
                  <c:v>36.791339999999998</c:v>
                </c:pt>
                <c:pt idx="1360">
                  <c:v>37.526350000000001</c:v>
                </c:pt>
                <c:pt idx="1361">
                  <c:v>38.165460000000003</c:v>
                </c:pt>
                <c:pt idx="1362">
                  <c:v>38.02093</c:v>
                </c:pt>
                <c:pt idx="1363">
                  <c:v>37.055880000000002</c:v>
                </c:pt>
                <c:pt idx="1364">
                  <c:v>36.629860000000001</c:v>
                </c:pt>
                <c:pt idx="1365">
                  <c:v>37.442549999999997</c:v>
                </c:pt>
                <c:pt idx="1366">
                  <c:v>36.966430000000003</c:v>
                </c:pt>
                <c:pt idx="1367">
                  <c:v>36.281329999999997</c:v>
                </c:pt>
                <c:pt idx="1368">
                  <c:v>34.574300000000001</c:v>
                </c:pt>
                <c:pt idx="1369">
                  <c:v>34.303420000000003</c:v>
                </c:pt>
                <c:pt idx="1370">
                  <c:v>35.824919999999999</c:v>
                </c:pt>
                <c:pt idx="1371">
                  <c:v>36.91872</c:v>
                </c:pt>
                <c:pt idx="1372">
                  <c:v>38.092129999999997</c:v>
                </c:pt>
                <c:pt idx="1373">
                  <c:v>39.328789999999998</c:v>
                </c:pt>
                <c:pt idx="1374">
                  <c:v>40.921120000000002</c:v>
                </c:pt>
                <c:pt idx="1375">
                  <c:v>40.510359999999999</c:v>
                </c:pt>
                <c:pt idx="1376">
                  <c:v>41.510980000000004</c:v>
                </c:pt>
                <c:pt idx="1377">
                  <c:v>41.565460000000002</c:v>
                </c:pt>
                <c:pt idx="1378">
                  <c:v>43.011479999999999</c:v>
                </c:pt>
                <c:pt idx="1379">
                  <c:v>42.888390000000001</c:v>
                </c:pt>
                <c:pt idx="1380">
                  <c:v>42.105420000000002</c:v>
                </c:pt>
                <c:pt idx="1381">
                  <c:v>41.747909999999997</c:v>
                </c:pt>
                <c:pt idx="1382">
                  <c:v>42.86251</c:v>
                </c:pt>
                <c:pt idx="1383">
                  <c:v>42.752270000000003</c:v>
                </c:pt>
                <c:pt idx="1384">
                  <c:v>41.553629999999998</c:v>
                </c:pt>
                <c:pt idx="1385">
                  <c:v>41.549379999999999</c:v>
                </c:pt>
                <c:pt idx="1386">
                  <c:v>42.8855</c:v>
                </c:pt>
                <c:pt idx="1387">
                  <c:v>43.181060000000002</c:v>
                </c:pt>
                <c:pt idx="1388">
                  <c:v>42.432290000000002</c:v>
                </c:pt>
                <c:pt idx="1389">
                  <c:v>40.451920000000001</c:v>
                </c:pt>
                <c:pt idx="1390">
                  <c:v>40.464480000000002</c:v>
                </c:pt>
                <c:pt idx="1391">
                  <c:v>41.798540000000003</c:v>
                </c:pt>
                <c:pt idx="1392">
                  <c:v>43.092260000000003</c:v>
                </c:pt>
                <c:pt idx="1393">
                  <c:v>43.460290000000001</c:v>
                </c:pt>
                <c:pt idx="1394">
                  <c:v>43.747280000000003</c:v>
                </c:pt>
                <c:pt idx="1395">
                  <c:v>44.385910000000003</c:v>
                </c:pt>
                <c:pt idx="1396">
                  <c:v>45.858759999999997</c:v>
                </c:pt>
                <c:pt idx="1397">
                  <c:v>45.900750000000002</c:v>
                </c:pt>
                <c:pt idx="1398">
                  <c:v>47.01773</c:v>
                </c:pt>
                <c:pt idx="1399">
                  <c:v>47.830410000000001</c:v>
                </c:pt>
                <c:pt idx="1400">
                  <c:v>47.33325</c:v>
                </c:pt>
                <c:pt idx="1401">
                  <c:v>48.26829</c:v>
                </c:pt>
                <c:pt idx="1402">
                  <c:v>48.566699999999997</c:v>
                </c:pt>
                <c:pt idx="1403">
                  <c:v>47.972000000000001</c:v>
                </c:pt>
                <c:pt idx="1404">
                  <c:v>49.426430000000003</c:v>
                </c:pt>
                <c:pt idx="1405">
                  <c:v>49.162269999999999</c:v>
                </c:pt>
                <c:pt idx="1406">
                  <c:v>47.636310000000002</c:v>
                </c:pt>
                <c:pt idx="1407">
                  <c:v>48.121540000000003</c:v>
                </c:pt>
                <c:pt idx="1408">
                  <c:v>45.091630000000002</c:v>
                </c:pt>
                <c:pt idx="1409">
                  <c:v>47.133980000000001</c:v>
                </c:pt>
                <c:pt idx="1410">
                  <c:v>42.561500000000002</c:v>
                </c:pt>
                <c:pt idx="1411">
                  <c:v>42.061889999999998</c:v>
                </c:pt>
                <c:pt idx="1412">
                  <c:v>41.813409999999998</c:v>
                </c:pt>
                <c:pt idx="1413">
                  <c:v>42.220149999999997</c:v>
                </c:pt>
                <c:pt idx="1414">
                  <c:v>44.424500000000002</c:v>
                </c:pt>
                <c:pt idx="1415">
                  <c:v>45.66046</c:v>
                </c:pt>
                <c:pt idx="1416">
                  <c:v>48.34393</c:v>
                </c:pt>
                <c:pt idx="1417">
                  <c:v>48.071150000000003</c:v>
                </c:pt>
                <c:pt idx="1418">
                  <c:v>47.817810000000001</c:v>
                </c:pt>
                <c:pt idx="1419">
                  <c:v>45.92971</c:v>
                </c:pt>
                <c:pt idx="1420">
                  <c:v>46.57479</c:v>
                </c:pt>
                <c:pt idx="1421">
                  <c:v>47.254559999999998</c:v>
                </c:pt>
                <c:pt idx="1422">
                  <c:v>48.083289999999998</c:v>
                </c:pt>
                <c:pt idx="1423">
                  <c:v>48.871229999999997</c:v>
                </c:pt>
                <c:pt idx="1424">
                  <c:v>47.820279999999997</c:v>
                </c:pt>
                <c:pt idx="1425">
                  <c:v>49.155479999999997</c:v>
                </c:pt>
                <c:pt idx="1426">
                  <c:v>51.634070000000001</c:v>
                </c:pt>
                <c:pt idx="1427">
                  <c:v>52.052239999999998</c:v>
                </c:pt>
                <c:pt idx="1428">
                  <c:v>52.787509999999997</c:v>
                </c:pt>
                <c:pt idx="1429">
                  <c:v>49.467700000000001</c:v>
                </c:pt>
                <c:pt idx="1430">
                  <c:v>49.502859999999998</c:v>
                </c:pt>
                <c:pt idx="1431">
                  <c:v>51.395969999999998</c:v>
                </c:pt>
                <c:pt idx="1432">
                  <c:v>51.683030000000002</c:v>
                </c:pt>
                <c:pt idx="1433">
                  <c:v>50.700789999999998</c:v>
                </c:pt>
                <c:pt idx="1434">
                  <c:v>51.663130000000002</c:v>
                </c:pt>
                <c:pt idx="1435">
                  <c:v>52.039230000000003</c:v>
                </c:pt>
                <c:pt idx="1436">
                  <c:v>50.645029999999998</c:v>
                </c:pt>
                <c:pt idx="1437">
                  <c:v>50.989409999999999</c:v>
                </c:pt>
                <c:pt idx="1438">
                  <c:v>51.881450000000001</c:v>
                </c:pt>
                <c:pt idx="1439">
                  <c:v>52.14678</c:v>
                </c:pt>
                <c:pt idx="1440">
                  <c:v>53.043819999999997</c:v>
                </c:pt>
                <c:pt idx="1441">
                  <c:v>53.755049999999997</c:v>
                </c:pt>
                <c:pt idx="1442">
                  <c:v>55.765779999999999</c:v>
                </c:pt>
                <c:pt idx="1443">
                  <c:v>54.989089999999997</c:v>
                </c:pt>
                <c:pt idx="1444">
                  <c:v>55.933520000000001</c:v>
                </c:pt>
                <c:pt idx="1445">
                  <c:v>57.526919999999997</c:v>
                </c:pt>
                <c:pt idx="1446">
                  <c:v>59.102490000000003</c:v>
                </c:pt>
                <c:pt idx="1447">
                  <c:v>59.788719999999998</c:v>
                </c:pt>
                <c:pt idx="1448">
                  <c:v>60.518419999999999</c:v>
                </c:pt>
                <c:pt idx="1449">
                  <c:v>60.301250000000003</c:v>
                </c:pt>
                <c:pt idx="1450">
                  <c:v>60.581029999999998</c:v>
                </c:pt>
                <c:pt idx="1451">
                  <c:v>59.322870000000002</c:v>
                </c:pt>
                <c:pt idx="1452">
                  <c:v>57.756839999999997</c:v>
                </c:pt>
                <c:pt idx="1453">
                  <c:v>59.857939999999999</c:v>
                </c:pt>
                <c:pt idx="1454">
                  <c:v>61.107230000000001</c:v>
                </c:pt>
                <c:pt idx="1455">
                  <c:v>62.673380000000002</c:v>
                </c:pt>
                <c:pt idx="1456">
                  <c:v>64.249690000000001</c:v>
                </c:pt>
                <c:pt idx="1457">
                  <c:v>66.086590000000001</c:v>
                </c:pt>
                <c:pt idx="1458">
                  <c:v>67.207819999999998</c:v>
                </c:pt>
                <c:pt idx="1459">
                  <c:v>64.646180000000001</c:v>
                </c:pt>
                <c:pt idx="1460">
                  <c:v>66.548839999999998</c:v>
                </c:pt>
                <c:pt idx="1461">
                  <c:v>67.770030000000006</c:v>
                </c:pt>
                <c:pt idx="1462">
                  <c:v>66.031180000000006</c:v>
                </c:pt>
                <c:pt idx="1463">
                  <c:v>69.763999999999996</c:v>
                </c:pt>
                <c:pt idx="1464">
                  <c:v>69.469639999999998</c:v>
                </c:pt>
                <c:pt idx="1465">
                  <c:v>65.678370000000001</c:v>
                </c:pt>
                <c:pt idx="1466">
                  <c:v>59.38505</c:v>
                </c:pt>
                <c:pt idx="1467">
                  <c:v>60.479759999999999</c:v>
                </c:pt>
                <c:pt idx="1468">
                  <c:v>60.186019999999999</c:v>
                </c:pt>
                <c:pt idx="1469">
                  <c:v>61.193919999999999</c:v>
                </c:pt>
                <c:pt idx="1470">
                  <c:v>61.232410000000002</c:v>
                </c:pt>
                <c:pt idx="1471">
                  <c:v>60.230969999999999</c:v>
                </c:pt>
                <c:pt idx="1472">
                  <c:v>62.897190000000002</c:v>
                </c:pt>
                <c:pt idx="1473">
                  <c:v>65.481759999999994</c:v>
                </c:pt>
                <c:pt idx="1474">
                  <c:v>65.170209999999997</c:v>
                </c:pt>
                <c:pt idx="1475">
                  <c:v>57.97871</c:v>
                </c:pt>
                <c:pt idx="1476">
                  <c:v>56.905029999999996</c:v>
                </c:pt>
                <c:pt idx="1477">
                  <c:v>56.360109999999999</c:v>
                </c:pt>
                <c:pt idx="1478">
                  <c:v>57.972920000000002</c:v>
                </c:pt>
                <c:pt idx="1479">
                  <c:v>57.86974</c:v>
                </c:pt>
                <c:pt idx="1480">
                  <c:v>59.568550000000002</c:v>
                </c:pt>
                <c:pt idx="1481">
                  <c:v>59.227699999999999</c:v>
                </c:pt>
                <c:pt idx="1482">
                  <c:v>62.541289999999996</c:v>
                </c:pt>
                <c:pt idx="1483">
                  <c:v>64.028469999999999</c:v>
                </c:pt>
                <c:pt idx="1484">
                  <c:v>66.842969999999994</c:v>
                </c:pt>
                <c:pt idx="1485">
                  <c:v>68.366389999999996</c:v>
                </c:pt>
                <c:pt idx="1486">
                  <c:v>69.274190000000004</c:v>
                </c:pt>
                <c:pt idx="1487">
                  <c:v>67.528210000000001</c:v>
                </c:pt>
                <c:pt idx="1488">
                  <c:v>69.047229999999999</c:v>
                </c:pt>
                <c:pt idx="1489">
                  <c:v>68.753280000000004</c:v>
                </c:pt>
                <c:pt idx="1490">
                  <c:v>70.244190000000003</c:v>
                </c:pt>
                <c:pt idx="1491">
                  <c:v>71.886349999999993</c:v>
                </c:pt>
                <c:pt idx="1492">
                  <c:v>72.328680000000006</c:v>
                </c:pt>
                <c:pt idx="1493">
                  <c:v>72.988209999999995</c:v>
                </c:pt>
                <c:pt idx="1494">
                  <c:v>73.429569999999998</c:v>
                </c:pt>
                <c:pt idx="1495">
                  <c:v>76.490849999999995</c:v>
                </c:pt>
                <c:pt idx="1496">
                  <c:v>78.09254</c:v>
                </c:pt>
                <c:pt idx="1497">
                  <c:v>77.231629999999996</c:v>
                </c:pt>
                <c:pt idx="1498">
                  <c:v>77.054209999999998</c:v>
                </c:pt>
                <c:pt idx="1499">
                  <c:v>76.123540000000006</c:v>
                </c:pt>
                <c:pt idx="1500">
                  <c:v>76.834220000000002</c:v>
                </c:pt>
                <c:pt idx="1501">
                  <c:v>76.645930000000007</c:v>
                </c:pt>
                <c:pt idx="1502">
                  <c:v>78.983310000000003</c:v>
                </c:pt>
                <c:pt idx="1503">
                  <c:v>81.883510000000001</c:v>
                </c:pt>
                <c:pt idx="1504">
                  <c:v>82.861699999999999</c:v>
                </c:pt>
                <c:pt idx="1505">
                  <c:v>81.87894</c:v>
                </c:pt>
                <c:pt idx="1506">
                  <c:v>83.208470000000005</c:v>
                </c:pt>
                <c:pt idx="1507">
                  <c:v>84.916300000000007</c:v>
                </c:pt>
                <c:pt idx="1508">
                  <c:v>82.549019999999999</c:v>
                </c:pt>
                <c:pt idx="1509">
                  <c:v>82.427769999999995</c:v>
                </c:pt>
                <c:pt idx="1510">
                  <c:v>82.730639999999994</c:v>
                </c:pt>
                <c:pt idx="1511">
                  <c:v>84.356489999999994</c:v>
                </c:pt>
                <c:pt idx="1512">
                  <c:v>85.176299999999998</c:v>
                </c:pt>
                <c:pt idx="1513">
                  <c:v>86.039159999999995</c:v>
                </c:pt>
                <c:pt idx="1514">
                  <c:v>86.472250000000003</c:v>
                </c:pt>
                <c:pt idx="1515">
                  <c:v>89.703850000000003</c:v>
                </c:pt>
                <c:pt idx="1516">
                  <c:v>92.576009999999997</c:v>
                </c:pt>
                <c:pt idx="1517">
                  <c:v>90.95223</c:v>
                </c:pt>
                <c:pt idx="1518">
                  <c:v>91.805520000000001</c:v>
                </c:pt>
                <c:pt idx="1519">
                  <c:v>93.183170000000004</c:v>
                </c:pt>
                <c:pt idx="1520">
                  <c:v>93.14622</c:v>
                </c:pt>
                <c:pt idx="1521">
                  <c:v>92.974909999999994</c:v>
                </c:pt>
                <c:pt idx="1522">
                  <c:v>94.973600000000005</c:v>
                </c:pt>
                <c:pt idx="1523">
                  <c:v>94.772189999999995</c:v>
                </c:pt>
                <c:pt idx="1524">
                  <c:v>91.150840000000002</c:v>
                </c:pt>
                <c:pt idx="1525">
                  <c:v>92.286869999999993</c:v>
                </c:pt>
                <c:pt idx="1526">
                  <c:v>98.299019999999999</c:v>
                </c:pt>
                <c:pt idx="1527">
                  <c:v>96.699789999999993</c:v>
                </c:pt>
                <c:pt idx="1528">
                  <c:v>97.200289999999995</c:v>
                </c:pt>
                <c:pt idx="1529">
                  <c:v>97.891589999999994</c:v>
                </c:pt>
                <c:pt idx="1530">
                  <c:v>96.398409999999998</c:v>
                </c:pt>
                <c:pt idx="1531">
                  <c:v>86.281850000000006</c:v>
                </c:pt>
                <c:pt idx="1532">
                  <c:v>86.504769999999994</c:v>
                </c:pt>
                <c:pt idx="1533">
                  <c:v>90.571039999999996</c:v>
                </c:pt>
                <c:pt idx="1534">
                  <c:v>82.715000000000003</c:v>
                </c:pt>
                <c:pt idx="1535">
                  <c:v>86.11833</c:v>
                </c:pt>
                <c:pt idx="1536">
                  <c:v>76.73751</c:v>
                </c:pt>
                <c:pt idx="1537">
                  <c:v>73.091030000000003</c:v>
                </c:pt>
                <c:pt idx="1538">
                  <c:v>64.563640000000007</c:v>
                </c:pt>
                <c:pt idx="1539">
                  <c:v>56.448610000000002</c:v>
                </c:pt>
                <c:pt idx="1540">
                  <c:v>64.68271</c:v>
                </c:pt>
                <c:pt idx="1541">
                  <c:v>63.859400000000001</c:v>
                </c:pt>
                <c:pt idx="1542">
                  <c:v>67.550190000000001</c:v>
                </c:pt>
                <c:pt idx="1543">
                  <c:v>66.411550000000005</c:v>
                </c:pt>
                <c:pt idx="1544">
                  <c:v>59.262</c:v>
                </c:pt>
                <c:pt idx="1545">
                  <c:v>58.72898</c:v>
                </c:pt>
                <c:pt idx="1546">
                  <c:v>54.87191</c:v>
                </c:pt>
                <c:pt idx="1547">
                  <c:v>54.030749999999998</c:v>
                </c:pt>
                <c:pt idx="1548">
                  <c:v>46.192369999999997</c:v>
                </c:pt>
                <c:pt idx="1549">
                  <c:v>46.701569999999997</c:v>
                </c:pt>
                <c:pt idx="1550">
                  <c:v>47.469709999999999</c:v>
                </c:pt>
                <c:pt idx="1551">
                  <c:v>48.89781</c:v>
                </c:pt>
                <c:pt idx="1552">
                  <c:v>50.656289999999998</c:v>
                </c:pt>
                <c:pt idx="1553">
                  <c:v>54.504150000000003</c:v>
                </c:pt>
                <c:pt idx="1554">
                  <c:v>54.517519999999998</c:v>
                </c:pt>
                <c:pt idx="1555">
                  <c:v>51.684649999999998</c:v>
                </c:pt>
                <c:pt idx="1556">
                  <c:v>53.614379999999997</c:v>
                </c:pt>
                <c:pt idx="1557">
                  <c:v>54.395690000000002</c:v>
                </c:pt>
                <c:pt idx="1558">
                  <c:v>48.930210000000002</c:v>
                </c:pt>
                <c:pt idx="1559">
                  <c:v>47.392189999999999</c:v>
                </c:pt>
                <c:pt idx="1560">
                  <c:v>48.874720000000003</c:v>
                </c:pt>
                <c:pt idx="1561">
                  <c:v>48.730719999999998</c:v>
                </c:pt>
                <c:pt idx="1562">
                  <c:v>51.586300000000001</c:v>
                </c:pt>
                <c:pt idx="1563">
                  <c:v>52.741309999999999</c:v>
                </c:pt>
                <c:pt idx="1564">
                  <c:v>53.909219999999998</c:v>
                </c:pt>
                <c:pt idx="1565">
                  <c:v>56.735590000000002</c:v>
                </c:pt>
                <c:pt idx="1566">
                  <c:v>57.570230000000002</c:v>
                </c:pt>
                <c:pt idx="1567">
                  <c:v>59.127009999999999</c:v>
                </c:pt>
                <c:pt idx="1568">
                  <c:v>60.302300000000002</c:v>
                </c:pt>
                <c:pt idx="1569">
                  <c:v>59.234310000000001</c:v>
                </c:pt>
                <c:pt idx="1570">
                  <c:v>56.647500000000001</c:v>
                </c:pt>
                <c:pt idx="1571">
                  <c:v>56.386780000000002</c:v>
                </c:pt>
                <c:pt idx="1572">
                  <c:v>53.021349999999998</c:v>
                </c:pt>
                <c:pt idx="1573">
                  <c:v>53.784770000000002</c:v>
                </c:pt>
                <c:pt idx="1574">
                  <c:v>53.541049999999998</c:v>
                </c:pt>
                <c:pt idx="1575">
                  <c:v>47.835569999999997</c:v>
                </c:pt>
                <c:pt idx="1576">
                  <c:v>47.457520000000002</c:v>
                </c:pt>
                <c:pt idx="1577">
                  <c:v>47.860660000000003</c:v>
                </c:pt>
                <c:pt idx="1578">
                  <c:v>49.473619999999997</c:v>
                </c:pt>
                <c:pt idx="1579">
                  <c:v>51.27328</c:v>
                </c:pt>
                <c:pt idx="1580">
                  <c:v>54.852359999999997</c:v>
                </c:pt>
                <c:pt idx="1581">
                  <c:v>56.131320000000002</c:v>
                </c:pt>
                <c:pt idx="1582">
                  <c:v>57.429110000000001</c:v>
                </c:pt>
                <c:pt idx="1583">
                  <c:v>58.290950000000002</c:v>
                </c:pt>
                <c:pt idx="1584">
                  <c:v>59.354790000000001</c:v>
                </c:pt>
                <c:pt idx="1585">
                  <c:v>56.098019999999998</c:v>
                </c:pt>
                <c:pt idx="1586">
                  <c:v>56.797550000000001</c:v>
                </c:pt>
                <c:pt idx="1587">
                  <c:v>53.038539999999998</c:v>
                </c:pt>
                <c:pt idx="1588">
                  <c:v>54.796190000000003</c:v>
                </c:pt>
                <c:pt idx="1589">
                  <c:v>57.613030000000002</c:v>
                </c:pt>
                <c:pt idx="1590">
                  <c:v>56.864809999999999</c:v>
                </c:pt>
                <c:pt idx="1591">
                  <c:v>59.694560000000003</c:v>
                </c:pt>
                <c:pt idx="1592">
                  <c:v>61.035969999999999</c:v>
                </c:pt>
                <c:pt idx="1593">
                  <c:v>63.288330000000002</c:v>
                </c:pt>
                <c:pt idx="1594">
                  <c:v>63.797440000000002</c:v>
                </c:pt>
                <c:pt idx="1595">
                  <c:v>62.923670000000001</c:v>
                </c:pt>
                <c:pt idx="1596">
                  <c:v>63.151499999999999</c:v>
                </c:pt>
                <c:pt idx="1597">
                  <c:v>63.946820000000002</c:v>
                </c:pt>
                <c:pt idx="1598">
                  <c:v>67.43065</c:v>
                </c:pt>
                <c:pt idx="1599">
                  <c:v>66.599810000000005</c:v>
                </c:pt>
                <c:pt idx="1600">
                  <c:v>66.818889999999996</c:v>
                </c:pt>
                <c:pt idx="1601">
                  <c:v>66.701620000000005</c:v>
                </c:pt>
                <c:pt idx="1602">
                  <c:v>66.640410000000003</c:v>
                </c:pt>
                <c:pt idx="1603">
                  <c:v>67.939139999999995</c:v>
                </c:pt>
                <c:pt idx="1604">
                  <c:v>67.516940000000005</c:v>
                </c:pt>
                <c:pt idx="1605">
                  <c:v>62.474080000000001</c:v>
                </c:pt>
                <c:pt idx="1606">
                  <c:v>61.403790000000001</c:v>
                </c:pt>
                <c:pt idx="1607">
                  <c:v>59.630769999999998</c:v>
                </c:pt>
                <c:pt idx="1608">
                  <c:v>60.309330000000003</c:v>
                </c:pt>
                <c:pt idx="1609">
                  <c:v>62.735169999999997</c:v>
                </c:pt>
                <c:pt idx="1610">
                  <c:v>63.830509999999997</c:v>
                </c:pt>
                <c:pt idx="1611">
                  <c:v>60.998629999999999</c:v>
                </c:pt>
                <c:pt idx="1612">
                  <c:v>61.768459999999997</c:v>
                </c:pt>
                <c:pt idx="1613">
                  <c:v>62.611780000000003</c:v>
                </c:pt>
                <c:pt idx="1614">
                  <c:v>61.05001</c:v>
                </c:pt>
                <c:pt idx="1615">
                  <c:v>62.428269999999998</c:v>
                </c:pt>
                <c:pt idx="1616">
                  <c:v>61.973939999999999</c:v>
                </c:pt>
                <c:pt idx="1617">
                  <c:v>65.374600000000001</c:v>
                </c:pt>
                <c:pt idx="1618">
                  <c:v>63.897419999999997</c:v>
                </c:pt>
                <c:pt idx="1619">
                  <c:v>63.865830000000003</c:v>
                </c:pt>
                <c:pt idx="1620">
                  <c:v>67.887360000000001</c:v>
                </c:pt>
                <c:pt idx="1621">
                  <c:v>69.967439999999996</c:v>
                </c:pt>
                <c:pt idx="1622">
                  <c:v>73.209680000000006</c:v>
                </c:pt>
                <c:pt idx="1623">
                  <c:v>71.225009999999997</c:v>
                </c:pt>
                <c:pt idx="1624">
                  <c:v>72.438879999999997</c:v>
                </c:pt>
                <c:pt idx="1625">
                  <c:v>74.382289999999998</c:v>
                </c:pt>
                <c:pt idx="1626">
                  <c:v>75.176500000000004</c:v>
                </c:pt>
                <c:pt idx="1627">
                  <c:v>79.146929999999998</c:v>
                </c:pt>
                <c:pt idx="1628">
                  <c:v>79.358230000000006</c:v>
                </c:pt>
                <c:pt idx="1629">
                  <c:v>80.351370000000003</c:v>
                </c:pt>
                <c:pt idx="1630">
                  <c:v>79.899799999999999</c:v>
                </c:pt>
                <c:pt idx="1631">
                  <c:v>80.778450000000007</c:v>
                </c:pt>
                <c:pt idx="1632">
                  <c:v>82.871510000000001</c:v>
                </c:pt>
                <c:pt idx="1633">
                  <c:v>82.458079999999995</c:v>
                </c:pt>
                <c:pt idx="1634">
                  <c:v>81.209410000000005</c:v>
                </c:pt>
                <c:pt idx="1635">
                  <c:v>78.443680000000001</c:v>
                </c:pt>
                <c:pt idx="1636">
                  <c:v>82.759500000000003</c:v>
                </c:pt>
                <c:pt idx="1637">
                  <c:v>82.616299999999995</c:v>
                </c:pt>
                <c:pt idx="1638">
                  <c:v>83.106350000000006</c:v>
                </c:pt>
                <c:pt idx="1639">
                  <c:v>81.439229999999995</c:v>
                </c:pt>
                <c:pt idx="1640">
                  <c:v>79.722750000000005</c:v>
                </c:pt>
                <c:pt idx="1641">
                  <c:v>80.680629999999994</c:v>
                </c:pt>
                <c:pt idx="1642">
                  <c:v>79.137889999999999</c:v>
                </c:pt>
                <c:pt idx="1643">
                  <c:v>83.625550000000004</c:v>
                </c:pt>
                <c:pt idx="1644">
                  <c:v>84.311059999999998</c:v>
                </c:pt>
                <c:pt idx="1645">
                  <c:v>84.852369999999993</c:v>
                </c:pt>
                <c:pt idx="1646">
                  <c:v>88.614810000000006</c:v>
                </c:pt>
                <c:pt idx="1647">
                  <c:v>90.202539999999999</c:v>
                </c:pt>
                <c:pt idx="1648">
                  <c:v>93.945350000000005</c:v>
                </c:pt>
                <c:pt idx="1649">
                  <c:v>96.146940000000001</c:v>
                </c:pt>
                <c:pt idx="1650">
                  <c:v>92.020759999999996</c:v>
                </c:pt>
                <c:pt idx="1651">
                  <c:v>93.972620000000006</c:v>
                </c:pt>
                <c:pt idx="1652">
                  <c:v>97.687629999999999</c:v>
                </c:pt>
                <c:pt idx="1653">
                  <c:v>93.491020000000006</c:v>
                </c:pt>
                <c:pt idx="1654">
                  <c:v>98.220290000000006</c:v>
                </c:pt>
                <c:pt idx="1655">
                  <c:v>100.6461</c:v>
                </c:pt>
                <c:pt idx="1656">
                  <c:v>104.4473</c:v>
                </c:pt>
                <c:pt idx="1657">
                  <c:v>106.1082</c:v>
                </c:pt>
                <c:pt idx="1658">
                  <c:v>104.011</c:v>
                </c:pt>
                <c:pt idx="1659">
                  <c:v>102.084</c:v>
                </c:pt>
                <c:pt idx="1660">
                  <c:v>102.8139</c:v>
                </c:pt>
                <c:pt idx="1661">
                  <c:v>102.5121</c:v>
                </c:pt>
                <c:pt idx="1662">
                  <c:v>101.5806</c:v>
                </c:pt>
                <c:pt idx="1663">
                  <c:v>104.301</c:v>
                </c:pt>
                <c:pt idx="1664">
                  <c:v>109.5821</c:v>
                </c:pt>
                <c:pt idx="1665">
                  <c:v>117.4605</c:v>
                </c:pt>
                <c:pt idx="1666">
                  <c:v>118.1622</c:v>
                </c:pt>
                <c:pt idx="1667">
                  <c:v>117.4325</c:v>
                </c:pt>
                <c:pt idx="1668">
                  <c:v>115.2761</c:v>
                </c:pt>
                <c:pt idx="1669">
                  <c:v>117.9238</c:v>
                </c:pt>
                <c:pt idx="1670">
                  <c:v>116.4106</c:v>
                </c:pt>
                <c:pt idx="1671">
                  <c:v>110.7987</c:v>
                </c:pt>
                <c:pt idx="1672">
                  <c:v>112.14579999999999</c:v>
                </c:pt>
                <c:pt idx="1673">
                  <c:v>106.03660000000001</c:v>
                </c:pt>
                <c:pt idx="1674">
                  <c:v>109.1811</c:v>
                </c:pt>
                <c:pt idx="1675">
                  <c:v>115.6159</c:v>
                </c:pt>
                <c:pt idx="1676">
                  <c:v>117.6888</c:v>
                </c:pt>
                <c:pt idx="1677">
                  <c:v>121.29</c:v>
                </c:pt>
                <c:pt idx="1678">
                  <c:v>116.2008</c:v>
                </c:pt>
                <c:pt idx="1679">
                  <c:v>120.4554</c:v>
                </c:pt>
                <c:pt idx="1680">
                  <c:v>113.6091</c:v>
                </c:pt>
                <c:pt idx="1681">
                  <c:v>113.15089999999999</c:v>
                </c:pt>
                <c:pt idx="1682">
                  <c:v>105.6165</c:v>
                </c:pt>
                <c:pt idx="1683">
                  <c:v>110.14619999999999</c:v>
                </c:pt>
                <c:pt idx="1684">
                  <c:v>118.49630000000001</c:v>
                </c:pt>
                <c:pt idx="1685">
                  <c:v>124.1322</c:v>
                </c:pt>
                <c:pt idx="1686">
                  <c:v>126.6131</c:v>
                </c:pt>
                <c:pt idx="1687">
                  <c:v>127.9353</c:v>
                </c:pt>
                <c:pt idx="1688">
                  <c:v>130.7842</c:v>
                </c:pt>
                <c:pt idx="1689">
                  <c:v>132.84970000000001</c:v>
                </c:pt>
                <c:pt idx="1690">
                  <c:v>134.18450000000001</c:v>
                </c:pt>
                <c:pt idx="1691">
                  <c:v>132.27690000000001</c:v>
                </c:pt>
                <c:pt idx="1692">
                  <c:v>131.27600000000001</c:v>
                </c:pt>
                <c:pt idx="1693">
                  <c:v>128.93039999999999</c:v>
                </c:pt>
                <c:pt idx="1694">
                  <c:v>130.34610000000001</c:v>
                </c:pt>
                <c:pt idx="1695">
                  <c:v>133.3553</c:v>
                </c:pt>
                <c:pt idx="1696">
                  <c:v>136.93819999999999</c:v>
                </c:pt>
                <c:pt idx="1697">
                  <c:v>139.48609999999999</c:v>
                </c:pt>
                <c:pt idx="1698">
                  <c:v>139.70249999999999</c:v>
                </c:pt>
                <c:pt idx="1699">
                  <c:v>134.84739999999999</c:v>
                </c:pt>
                <c:pt idx="1700">
                  <c:v>132.785</c:v>
                </c:pt>
                <c:pt idx="1701">
                  <c:v>131.72069999999999</c:v>
                </c:pt>
                <c:pt idx="1702">
                  <c:v>133.27379999999999</c:v>
                </c:pt>
                <c:pt idx="1703">
                  <c:v>134.32390000000001</c:v>
                </c:pt>
                <c:pt idx="1704">
                  <c:v>135.12860000000001</c:v>
                </c:pt>
                <c:pt idx="1705">
                  <c:v>139.71600000000001</c:v>
                </c:pt>
                <c:pt idx="1706">
                  <c:v>140.19810000000001</c:v>
                </c:pt>
                <c:pt idx="1707">
                  <c:v>142.36959999999999</c:v>
                </c:pt>
                <c:pt idx="1708">
                  <c:v>141.44380000000001</c:v>
                </c:pt>
                <c:pt idx="1709">
                  <c:v>141.28720000000001</c:v>
                </c:pt>
                <c:pt idx="1710">
                  <c:v>141.7764</c:v>
                </c:pt>
                <c:pt idx="1711">
                  <c:v>145.6884</c:v>
                </c:pt>
                <c:pt idx="1712">
                  <c:v>152.1311</c:v>
                </c:pt>
                <c:pt idx="1713">
                  <c:v>152.92769999999999</c:v>
                </c:pt>
                <c:pt idx="1714">
                  <c:v>160.2662</c:v>
                </c:pt>
                <c:pt idx="1715">
                  <c:v>164.92</c:v>
                </c:pt>
                <c:pt idx="1716">
                  <c:v>155.5223</c:v>
                </c:pt>
                <c:pt idx="1717">
                  <c:v>156.47049999999999</c:v>
                </c:pt>
                <c:pt idx="1718">
                  <c:v>155.6474</c:v>
                </c:pt>
                <c:pt idx="1719">
                  <c:v>159.14320000000001</c:v>
                </c:pt>
                <c:pt idx="1720">
                  <c:v>160.30619999999999</c:v>
                </c:pt>
                <c:pt idx="1721">
                  <c:v>166.30170000000001</c:v>
                </c:pt>
                <c:pt idx="1722">
                  <c:v>169.06309999999999</c:v>
                </c:pt>
                <c:pt idx="1723">
                  <c:v>155.36199999999999</c:v>
                </c:pt>
                <c:pt idx="1724">
                  <c:v>155.75839999999999</c:v>
                </c:pt>
                <c:pt idx="1725">
                  <c:v>163.76140000000001</c:v>
                </c:pt>
                <c:pt idx="1726">
                  <c:v>163.80529999999999</c:v>
                </c:pt>
                <c:pt idx="1727">
                  <c:v>166.13740000000001</c:v>
                </c:pt>
                <c:pt idx="1728">
                  <c:v>169.82380000000001</c:v>
                </c:pt>
                <c:pt idx="1729">
                  <c:v>172.61279999999999</c:v>
                </c:pt>
                <c:pt idx="1730">
                  <c:v>175.10390000000001</c:v>
                </c:pt>
                <c:pt idx="1731">
                  <c:v>173.8272</c:v>
                </c:pt>
                <c:pt idx="1732">
                  <c:v>174.17439999999999</c:v>
                </c:pt>
                <c:pt idx="1733">
                  <c:v>176.9144</c:v>
                </c:pt>
                <c:pt idx="1734">
                  <c:v>178.91720000000001</c:v>
                </c:pt>
                <c:pt idx="1735">
                  <c:v>176.6902</c:v>
                </c:pt>
                <c:pt idx="1736">
                  <c:v>175.0215</c:v>
                </c:pt>
                <c:pt idx="1737">
                  <c:v>171.93199999999999</c:v>
                </c:pt>
                <c:pt idx="1738">
                  <c:v>170.38470000000001</c:v>
                </c:pt>
                <c:pt idx="1739">
                  <c:v>149.32769999999999</c:v>
                </c:pt>
                <c:pt idx="1740">
                  <c:v>143.5333</c:v>
                </c:pt>
                <c:pt idx="1741">
                  <c:v>144.56540000000001</c:v>
                </c:pt>
                <c:pt idx="1742">
                  <c:v>153.7165</c:v>
                </c:pt>
                <c:pt idx="1743">
                  <c:v>160.15369999999999</c:v>
                </c:pt>
                <c:pt idx="1744">
                  <c:v>148.83879999999999</c:v>
                </c:pt>
                <c:pt idx="1745">
                  <c:v>148.63910000000001</c:v>
                </c:pt>
                <c:pt idx="1746">
                  <c:v>155.56209999999999</c:v>
                </c:pt>
                <c:pt idx="1747">
                  <c:v>151.15469999999999</c:v>
                </c:pt>
                <c:pt idx="1748">
                  <c:v>148.11709999999999</c:v>
                </c:pt>
                <c:pt idx="1749">
                  <c:v>150.80350000000001</c:v>
                </c:pt>
                <c:pt idx="1750">
                  <c:v>148.024</c:v>
                </c:pt>
                <c:pt idx="1751">
                  <c:v>141.32470000000001</c:v>
                </c:pt>
                <c:pt idx="1752">
                  <c:v>145.52760000000001</c:v>
                </c:pt>
                <c:pt idx="1753">
                  <c:v>143.655</c:v>
                </c:pt>
                <c:pt idx="1754">
                  <c:v>138.73079999999999</c:v>
                </c:pt>
                <c:pt idx="1755">
                  <c:v>126.04170000000001</c:v>
                </c:pt>
                <c:pt idx="1756">
                  <c:v>130.32810000000001</c:v>
                </c:pt>
                <c:pt idx="1757">
                  <c:v>133.3879</c:v>
                </c:pt>
                <c:pt idx="1758">
                  <c:v>143.4462</c:v>
                </c:pt>
                <c:pt idx="1759">
                  <c:v>145.01259999999999</c:v>
                </c:pt>
                <c:pt idx="1760">
                  <c:v>150.38740000000001</c:v>
                </c:pt>
                <c:pt idx="1761">
                  <c:v>154.51570000000001</c:v>
                </c:pt>
                <c:pt idx="1762">
                  <c:v>154.56440000000001</c:v>
                </c:pt>
                <c:pt idx="1763">
                  <c:v>152.75890000000001</c:v>
                </c:pt>
                <c:pt idx="1764">
                  <c:v>156.05330000000001</c:v>
                </c:pt>
                <c:pt idx="1765">
                  <c:v>159.32400000000001</c:v>
                </c:pt>
                <c:pt idx="1766">
                  <c:v>158.96780000000001</c:v>
                </c:pt>
                <c:pt idx="1767">
                  <c:v>160.7166</c:v>
                </c:pt>
                <c:pt idx="1768">
                  <c:v>162.21039999999999</c:v>
                </c:pt>
                <c:pt idx="1769">
                  <c:v>164.80629999999999</c:v>
                </c:pt>
                <c:pt idx="1770">
                  <c:v>165.9265</c:v>
                </c:pt>
                <c:pt idx="1771">
                  <c:v>164.16069999999999</c:v>
                </c:pt>
                <c:pt idx="1772">
                  <c:v>161.58609999999999</c:v>
                </c:pt>
                <c:pt idx="1773">
                  <c:v>162.65119999999999</c:v>
                </c:pt>
                <c:pt idx="1774">
                  <c:v>161.6482</c:v>
                </c:pt>
                <c:pt idx="1775">
                  <c:v>164.0993</c:v>
                </c:pt>
                <c:pt idx="1776">
                  <c:v>166.0633</c:v>
                </c:pt>
                <c:pt idx="1777">
                  <c:v>169.60579999999999</c:v>
                </c:pt>
                <c:pt idx="1778">
                  <c:v>165.0309</c:v>
                </c:pt>
                <c:pt idx="1779">
                  <c:v>173.6377</c:v>
                </c:pt>
                <c:pt idx="1780">
                  <c:v>181.32480000000001</c:v>
                </c:pt>
                <c:pt idx="1781">
                  <c:v>185.7835</c:v>
                </c:pt>
                <c:pt idx="1782">
                  <c:v>190.14250000000001</c:v>
                </c:pt>
                <c:pt idx="1783">
                  <c:v>194.0753</c:v>
                </c:pt>
                <c:pt idx="1784">
                  <c:v>195.72479999999999</c:v>
                </c:pt>
                <c:pt idx="1785">
                  <c:v>199.8175</c:v>
                </c:pt>
                <c:pt idx="1786">
                  <c:v>198.166</c:v>
                </c:pt>
                <c:pt idx="1787">
                  <c:v>193.11850000000001</c:v>
                </c:pt>
                <c:pt idx="1788">
                  <c:v>188.5994</c:v>
                </c:pt>
                <c:pt idx="1789">
                  <c:v>186.70050000000001</c:v>
                </c:pt>
                <c:pt idx="1790">
                  <c:v>181.541</c:v>
                </c:pt>
                <c:pt idx="1791">
                  <c:v>185.38140000000001</c:v>
                </c:pt>
                <c:pt idx="1792">
                  <c:v>191.261</c:v>
                </c:pt>
                <c:pt idx="1793">
                  <c:v>198.7226</c:v>
                </c:pt>
                <c:pt idx="1794">
                  <c:v>193.51079999999999</c:v>
                </c:pt>
                <c:pt idx="1795">
                  <c:v>196.89320000000001</c:v>
                </c:pt>
                <c:pt idx="1796">
                  <c:v>193.9906</c:v>
                </c:pt>
                <c:pt idx="1797">
                  <c:v>190.5137</c:v>
                </c:pt>
                <c:pt idx="1798">
                  <c:v>193.3784</c:v>
                </c:pt>
                <c:pt idx="1799">
                  <c:v>199.0966</c:v>
                </c:pt>
                <c:pt idx="1800">
                  <c:v>202.78880000000001</c:v>
                </c:pt>
                <c:pt idx="1801">
                  <c:v>201.42320000000001</c:v>
                </c:pt>
                <c:pt idx="1802">
                  <c:v>194.1696</c:v>
                </c:pt>
                <c:pt idx="1803">
                  <c:v>195.81649999999999</c:v>
                </c:pt>
                <c:pt idx="1804">
                  <c:v>200.53299999999999</c:v>
                </c:pt>
                <c:pt idx="1805">
                  <c:v>203.7501</c:v>
                </c:pt>
                <c:pt idx="1806">
                  <c:v>208.2073</c:v>
                </c:pt>
                <c:pt idx="1807">
                  <c:v>213.13200000000001</c:v>
                </c:pt>
                <c:pt idx="1808">
                  <c:v>200.52369999999999</c:v>
                </c:pt>
                <c:pt idx="1809">
                  <c:v>201.34059999999999</c:v>
                </c:pt>
                <c:pt idx="1810">
                  <c:v>201.9288</c:v>
                </c:pt>
                <c:pt idx="1811">
                  <c:v>199.2433</c:v>
                </c:pt>
                <c:pt idx="1812">
                  <c:v>202.31</c:v>
                </c:pt>
                <c:pt idx="1813">
                  <c:v>198.41990000000001</c:v>
                </c:pt>
                <c:pt idx="1814">
                  <c:v>204.03039999999999</c:v>
                </c:pt>
                <c:pt idx="1815">
                  <c:v>197.01849999999999</c:v>
                </c:pt>
                <c:pt idx="1816">
                  <c:v>193.91810000000001</c:v>
                </c:pt>
                <c:pt idx="1817">
                  <c:v>200.69049999999999</c:v>
                </c:pt>
                <c:pt idx="1818">
                  <c:v>184.06209999999999</c:v>
                </c:pt>
                <c:pt idx="1819">
                  <c:v>173.75550000000001</c:v>
                </c:pt>
                <c:pt idx="1820">
                  <c:v>176.7287</c:v>
                </c:pt>
                <c:pt idx="1821">
                  <c:v>184.43620000000001</c:v>
                </c:pt>
                <c:pt idx="1822">
                  <c:v>191.62299999999999</c:v>
                </c:pt>
                <c:pt idx="1823">
                  <c:v>189.60419999999999</c:v>
                </c:pt>
                <c:pt idx="1824">
                  <c:v>187.53739999999999</c:v>
                </c:pt>
                <c:pt idx="1825">
                  <c:v>181.39670000000001</c:v>
                </c:pt>
                <c:pt idx="1826">
                  <c:v>184.3151</c:v>
                </c:pt>
                <c:pt idx="1827">
                  <c:v>191.63140000000001</c:v>
                </c:pt>
                <c:pt idx="1828">
                  <c:v>201.29239999999999</c:v>
                </c:pt>
                <c:pt idx="1829">
                  <c:v>210.32069999999999</c:v>
                </c:pt>
                <c:pt idx="1830">
                  <c:v>218.339</c:v>
                </c:pt>
                <c:pt idx="1831">
                  <c:v>217.15379999999999</c:v>
                </c:pt>
                <c:pt idx="1832">
                  <c:v>212.8434</c:v>
                </c:pt>
                <c:pt idx="1833">
                  <c:v>219.52690000000001</c:v>
                </c:pt>
                <c:pt idx="1834">
                  <c:v>215.94919999999999</c:v>
                </c:pt>
                <c:pt idx="1835">
                  <c:v>198.25049999999999</c:v>
                </c:pt>
                <c:pt idx="1836">
                  <c:v>193.68450000000001</c:v>
                </c:pt>
                <c:pt idx="1837">
                  <c:v>192.63</c:v>
                </c:pt>
                <c:pt idx="1838">
                  <c:v>185.5882</c:v>
                </c:pt>
                <c:pt idx="1839">
                  <c:v>187.04249999999999</c:v>
                </c:pt>
                <c:pt idx="1840">
                  <c:v>183.816</c:v>
                </c:pt>
                <c:pt idx="1841">
                  <c:v>192.89959999999999</c:v>
                </c:pt>
                <c:pt idx="1842">
                  <c:v>196.7731</c:v>
                </c:pt>
                <c:pt idx="1843">
                  <c:v>207.10759999999999</c:v>
                </c:pt>
                <c:pt idx="1844">
                  <c:v>209.17349999999999</c:v>
                </c:pt>
                <c:pt idx="1845">
                  <c:v>201.1694</c:v>
                </c:pt>
                <c:pt idx="1846">
                  <c:v>196.02510000000001</c:v>
                </c:pt>
                <c:pt idx="1847">
                  <c:v>185.2225</c:v>
                </c:pt>
                <c:pt idx="1848">
                  <c:v>180.64699999999999</c:v>
                </c:pt>
                <c:pt idx="1849">
                  <c:v>182.41569999999999</c:v>
                </c:pt>
                <c:pt idx="1850">
                  <c:v>191.62710000000001</c:v>
                </c:pt>
                <c:pt idx="1851">
                  <c:v>181.82140000000001</c:v>
                </c:pt>
                <c:pt idx="1852">
                  <c:v>178.32480000000001</c:v>
                </c:pt>
                <c:pt idx="1853">
                  <c:v>146.61330000000001</c:v>
                </c:pt>
                <c:pt idx="1854">
                  <c:v>135.3999</c:v>
                </c:pt>
                <c:pt idx="1855">
                  <c:v>116.9841</c:v>
                </c:pt>
                <c:pt idx="1856">
                  <c:v>125.86109999999999</c:v>
                </c:pt>
                <c:pt idx="1857">
                  <c:v>114.8904</c:v>
                </c:pt>
                <c:pt idx="1858">
                  <c:v>120.589</c:v>
                </c:pt>
                <c:pt idx="1859">
                  <c:v>117.5939</c:v>
                </c:pt>
                <c:pt idx="1860">
                  <c:v>123.5347</c:v>
                </c:pt>
                <c:pt idx="1861">
                  <c:v>122.21129999999999</c:v>
                </c:pt>
                <c:pt idx="1862">
                  <c:v>119.82210000000001</c:v>
                </c:pt>
                <c:pt idx="1863">
                  <c:v>94.898120000000006</c:v>
                </c:pt>
                <c:pt idx="1864">
                  <c:v>90.302970000000002</c:v>
                </c:pt>
                <c:pt idx="1865">
                  <c:v>87.416319999999999</c:v>
                </c:pt>
                <c:pt idx="1866">
                  <c:v>91.48733</c:v>
                </c:pt>
                <c:pt idx="1867">
                  <c:v>93.612639999999999</c:v>
                </c:pt>
                <c:pt idx="1868">
                  <c:v>90.840980000000002</c:v>
                </c:pt>
                <c:pt idx="1869">
                  <c:v>92.606160000000003</c:v>
                </c:pt>
                <c:pt idx="1870">
                  <c:v>98.481480000000005</c:v>
                </c:pt>
                <c:pt idx="1871">
                  <c:v>98.330240000000003</c:v>
                </c:pt>
                <c:pt idx="1872">
                  <c:v>97.953900000000004</c:v>
                </c:pt>
                <c:pt idx="1873">
                  <c:v>96.927790000000002</c:v>
                </c:pt>
                <c:pt idx="1874">
                  <c:v>91.501570000000001</c:v>
                </c:pt>
                <c:pt idx="1875">
                  <c:v>87.965980000000002</c:v>
                </c:pt>
                <c:pt idx="1876">
                  <c:v>91.777209999999997</c:v>
                </c:pt>
                <c:pt idx="1877">
                  <c:v>90.665859999999995</c:v>
                </c:pt>
                <c:pt idx="1878">
                  <c:v>81.78716</c:v>
                </c:pt>
                <c:pt idx="1879">
                  <c:v>80.244110000000006</c:v>
                </c:pt>
                <c:pt idx="1880">
                  <c:v>81.842160000000007</c:v>
                </c:pt>
                <c:pt idx="1881">
                  <c:v>84.488380000000006</c:v>
                </c:pt>
                <c:pt idx="1882">
                  <c:v>88.09357</c:v>
                </c:pt>
                <c:pt idx="1883">
                  <c:v>90.263180000000006</c:v>
                </c:pt>
                <c:pt idx="1884">
                  <c:v>87.245099999999994</c:v>
                </c:pt>
                <c:pt idx="1885">
                  <c:v>87.246200000000002</c:v>
                </c:pt>
                <c:pt idx="1886">
                  <c:v>83.505579999999995</c:v>
                </c:pt>
                <c:pt idx="1887">
                  <c:v>73.407539999999997</c:v>
                </c:pt>
                <c:pt idx="1888">
                  <c:v>73.195890000000006</c:v>
                </c:pt>
                <c:pt idx="1889">
                  <c:v>75.473690000000005</c:v>
                </c:pt>
                <c:pt idx="1890">
                  <c:v>77.014309999999995</c:v>
                </c:pt>
                <c:pt idx="1891">
                  <c:v>72.659909999999996</c:v>
                </c:pt>
                <c:pt idx="1892">
                  <c:v>72.880830000000003</c:v>
                </c:pt>
                <c:pt idx="1893">
                  <c:v>68.890529999999998</c:v>
                </c:pt>
                <c:pt idx="1894">
                  <c:v>64.594840000000005</c:v>
                </c:pt>
                <c:pt idx="1895">
                  <c:v>67.576099999999997</c:v>
                </c:pt>
                <c:pt idx="1896">
                  <c:v>71.833460000000002</c:v>
                </c:pt>
                <c:pt idx="1897">
                  <c:v>73.016670000000005</c:v>
                </c:pt>
                <c:pt idx="1898">
                  <c:v>72.833150000000003</c:v>
                </c:pt>
                <c:pt idx="1899">
                  <c:v>76.631299999999996</c:v>
                </c:pt>
                <c:pt idx="1900">
                  <c:v>78.483750000000001</c:v>
                </c:pt>
                <c:pt idx="1901">
                  <c:v>83.865790000000004</c:v>
                </c:pt>
                <c:pt idx="1902">
                  <c:v>83.401799999999994</c:v>
                </c:pt>
                <c:pt idx="1903">
                  <c:v>88.230900000000005</c:v>
                </c:pt>
                <c:pt idx="1904">
                  <c:v>80.059179999999998</c:v>
                </c:pt>
                <c:pt idx="1905">
                  <c:v>83.406139999999994</c:v>
                </c:pt>
                <c:pt idx="1906">
                  <c:v>76.634770000000003</c:v>
                </c:pt>
                <c:pt idx="1907">
                  <c:v>76.457260000000005</c:v>
                </c:pt>
                <c:pt idx="1908">
                  <c:v>80.021180000000001</c:v>
                </c:pt>
                <c:pt idx="1909">
                  <c:v>84.862139999999997</c:v>
                </c:pt>
                <c:pt idx="1910">
                  <c:v>79.508769999999998</c:v>
                </c:pt>
                <c:pt idx="1911">
                  <c:v>82.554699999999997</c:v>
                </c:pt>
                <c:pt idx="1912">
                  <c:v>93.40325</c:v>
                </c:pt>
                <c:pt idx="1913">
                  <c:v>94.86018</c:v>
                </c:pt>
                <c:pt idx="1914">
                  <c:v>85.700760000000002</c:v>
                </c:pt>
                <c:pt idx="1915">
                  <c:v>71.757869999999997</c:v>
                </c:pt>
                <c:pt idx="1916">
                  <c:v>73.621989999999997</c:v>
                </c:pt>
                <c:pt idx="1917">
                  <c:v>77.60172</c:v>
                </c:pt>
                <c:pt idx="1918">
                  <c:v>76.218559999999997</c:v>
                </c:pt>
                <c:pt idx="1919">
                  <c:v>76.674769999999995</c:v>
                </c:pt>
                <c:pt idx="1920">
                  <c:v>80.210840000000005</c:v>
                </c:pt>
                <c:pt idx="1921">
                  <c:v>65.318219999999997</c:v>
                </c:pt>
                <c:pt idx="1922">
                  <c:v>69.177009999999996</c:v>
                </c:pt>
                <c:pt idx="1923">
                  <c:v>72.442279999999997</c:v>
                </c:pt>
                <c:pt idx="1924">
                  <c:v>70.630380000000002</c:v>
                </c:pt>
                <c:pt idx="1925">
                  <c:v>71.374300000000005</c:v>
                </c:pt>
                <c:pt idx="1926">
                  <c:v>68.223370000000003</c:v>
                </c:pt>
                <c:pt idx="1927">
                  <c:v>63.958019999999998</c:v>
                </c:pt>
                <c:pt idx="1928">
                  <c:v>66.544229999999999</c:v>
                </c:pt>
                <c:pt idx="1929">
                  <c:v>66.068680000000001</c:v>
                </c:pt>
                <c:pt idx="1930">
                  <c:v>67.313180000000003</c:v>
                </c:pt>
                <c:pt idx="1931">
                  <c:v>64.801820000000006</c:v>
                </c:pt>
                <c:pt idx="1932">
                  <c:v>62.871169999999999</c:v>
                </c:pt>
                <c:pt idx="1933">
                  <c:v>66.129009999999994</c:v>
                </c:pt>
                <c:pt idx="1934">
                  <c:v>67.896270000000001</c:v>
                </c:pt>
                <c:pt idx="1935">
                  <c:v>73.910730000000001</c:v>
                </c:pt>
                <c:pt idx="1936">
                  <c:v>75.510850000000005</c:v>
                </c:pt>
                <c:pt idx="1937">
                  <c:v>75.787009999999995</c:v>
                </c:pt>
                <c:pt idx="1938">
                  <c:v>75.603570000000005</c:v>
                </c:pt>
                <c:pt idx="1939">
                  <c:v>76.092309999999998</c:v>
                </c:pt>
                <c:pt idx="1940">
                  <c:v>74.322980000000001</c:v>
                </c:pt>
                <c:pt idx="1941">
                  <c:v>70.017610000000005</c:v>
                </c:pt>
                <c:pt idx="1942">
                  <c:v>74.935810000000004</c:v>
                </c:pt>
                <c:pt idx="1943">
                  <c:v>74.361180000000004</c:v>
                </c:pt>
                <c:pt idx="1944">
                  <c:v>74.761340000000004</c:v>
                </c:pt>
                <c:pt idx="1945">
                  <c:v>75.026790000000005</c:v>
                </c:pt>
                <c:pt idx="1946">
                  <c:v>78.010189999999994</c:v>
                </c:pt>
                <c:pt idx="1947">
                  <c:v>78.503649999999993</c:v>
                </c:pt>
                <c:pt idx="1948">
                  <c:v>78.897099999999995</c:v>
                </c:pt>
                <c:pt idx="1949">
                  <c:v>84.080770000000001</c:v>
                </c:pt>
                <c:pt idx="1950">
                  <c:v>89.531610000000001</c:v>
                </c:pt>
                <c:pt idx="1951">
                  <c:v>89.40813</c:v>
                </c:pt>
                <c:pt idx="1952">
                  <c:v>87.365229999999997</c:v>
                </c:pt>
                <c:pt idx="1953">
                  <c:v>88.107810000000001</c:v>
                </c:pt>
                <c:pt idx="1954">
                  <c:v>84.474459999999993</c:v>
                </c:pt>
                <c:pt idx="1955">
                  <c:v>86.525440000000003</c:v>
                </c:pt>
                <c:pt idx="1956">
                  <c:v>85.337680000000006</c:v>
                </c:pt>
                <c:pt idx="1957">
                  <c:v>89.727249999999998</c:v>
                </c:pt>
                <c:pt idx="1958">
                  <c:v>91.233180000000004</c:v>
                </c:pt>
                <c:pt idx="1959">
                  <c:v>93.349320000000006</c:v>
                </c:pt>
                <c:pt idx="1960">
                  <c:v>95.067170000000004</c:v>
                </c:pt>
                <c:pt idx="1961">
                  <c:v>96.571299999999994</c:v>
                </c:pt>
                <c:pt idx="1962">
                  <c:v>98.250479999999996</c:v>
                </c:pt>
                <c:pt idx="1963">
                  <c:v>97.219930000000005</c:v>
                </c:pt>
                <c:pt idx="1964">
                  <c:v>98.069100000000006</c:v>
                </c:pt>
                <c:pt idx="1965">
                  <c:v>95.268590000000003</c:v>
                </c:pt>
                <c:pt idx="1966">
                  <c:v>96.502440000000007</c:v>
                </c:pt>
                <c:pt idx="1967">
                  <c:v>99.584429999999998</c:v>
                </c:pt>
                <c:pt idx="1968">
                  <c:v>101.8466</c:v>
                </c:pt>
                <c:pt idx="1969">
                  <c:v>105.3794</c:v>
                </c:pt>
                <c:pt idx="1970">
                  <c:v>108.38849999999999</c:v>
                </c:pt>
                <c:pt idx="1971">
                  <c:v>107.7004</c:v>
                </c:pt>
                <c:pt idx="1972">
                  <c:v>112.2829</c:v>
                </c:pt>
                <c:pt idx="1973">
                  <c:v>111.94840000000001</c:v>
                </c:pt>
                <c:pt idx="1974">
                  <c:v>114.607</c:v>
                </c:pt>
                <c:pt idx="1975">
                  <c:v>111.06489999999999</c:v>
                </c:pt>
                <c:pt idx="1976">
                  <c:v>111.17270000000001</c:v>
                </c:pt>
                <c:pt idx="1977">
                  <c:v>114.3476</c:v>
                </c:pt>
                <c:pt idx="1978">
                  <c:v>117.2338</c:v>
                </c:pt>
                <c:pt idx="1979">
                  <c:v>123.3292</c:v>
                </c:pt>
                <c:pt idx="1980">
                  <c:v>124.6516</c:v>
                </c:pt>
                <c:pt idx="1981">
                  <c:v>124.4177</c:v>
                </c:pt>
                <c:pt idx="1982">
                  <c:v>121.5672</c:v>
                </c:pt>
                <c:pt idx="1983">
                  <c:v>115.7891</c:v>
                </c:pt>
                <c:pt idx="1984">
                  <c:v>104.89019999999999</c:v>
                </c:pt>
                <c:pt idx="1985">
                  <c:v>112.70650000000001</c:v>
                </c:pt>
                <c:pt idx="1986">
                  <c:v>108.4859</c:v>
                </c:pt>
                <c:pt idx="1987">
                  <c:v>103.9873</c:v>
                </c:pt>
                <c:pt idx="1988">
                  <c:v>107.7739</c:v>
                </c:pt>
                <c:pt idx="1989">
                  <c:v>109.7405</c:v>
                </c:pt>
                <c:pt idx="1990">
                  <c:v>109.0959</c:v>
                </c:pt>
                <c:pt idx="1991">
                  <c:v>111.7914</c:v>
                </c:pt>
                <c:pt idx="1992">
                  <c:v>119.58499999999999</c:v>
                </c:pt>
                <c:pt idx="1993">
                  <c:v>114.6814</c:v>
                </c:pt>
                <c:pt idx="1994">
                  <c:v>114.1902</c:v>
                </c:pt>
                <c:pt idx="1995">
                  <c:v>114.7022</c:v>
                </c:pt>
                <c:pt idx="1996">
                  <c:v>116.661</c:v>
                </c:pt>
                <c:pt idx="1997">
                  <c:v>118.8197</c:v>
                </c:pt>
                <c:pt idx="1998">
                  <c:v>117.6293</c:v>
                </c:pt>
                <c:pt idx="1999">
                  <c:v>118.69159999999999</c:v>
                </c:pt>
                <c:pt idx="2000">
                  <c:v>109.592</c:v>
                </c:pt>
                <c:pt idx="2001">
                  <c:v>114.86239999999999</c:v>
                </c:pt>
                <c:pt idx="2002">
                  <c:v>119.6305</c:v>
                </c:pt>
                <c:pt idx="2003">
                  <c:v>121.6532</c:v>
                </c:pt>
                <c:pt idx="2004">
                  <c:v>127.19450000000001</c:v>
                </c:pt>
                <c:pt idx="2005">
                  <c:v>133.1996</c:v>
                </c:pt>
                <c:pt idx="2006">
                  <c:v>128.5445</c:v>
                </c:pt>
                <c:pt idx="2007">
                  <c:v>129.97819999999999</c:v>
                </c:pt>
                <c:pt idx="2008">
                  <c:v>130.78970000000001</c:v>
                </c:pt>
                <c:pt idx="2009">
                  <c:v>138.79759999999999</c:v>
                </c:pt>
                <c:pt idx="2010">
                  <c:v>144.08539999999999</c:v>
                </c:pt>
                <c:pt idx="2011">
                  <c:v>152.93270000000001</c:v>
                </c:pt>
                <c:pt idx="2012">
                  <c:v>149.97929999999999</c:v>
                </c:pt>
                <c:pt idx="2013">
                  <c:v>160.29249999999999</c:v>
                </c:pt>
                <c:pt idx="2014">
                  <c:v>175.09139999999999</c:v>
                </c:pt>
                <c:pt idx="2015">
                  <c:v>158.4033</c:v>
                </c:pt>
                <c:pt idx="2016">
                  <c:v>155.09229999999999</c:v>
                </c:pt>
                <c:pt idx="2017">
                  <c:v>158.14259999999999</c:v>
                </c:pt>
                <c:pt idx="2018">
                  <c:v>160.92679999999999</c:v>
                </c:pt>
                <c:pt idx="2019">
                  <c:v>163.7629</c:v>
                </c:pt>
                <c:pt idx="2020">
                  <c:v>158.46610000000001</c:v>
                </c:pt>
                <c:pt idx="2021">
                  <c:v>155.3158</c:v>
                </c:pt>
                <c:pt idx="2022">
                  <c:v>151.96530000000001</c:v>
                </c:pt>
                <c:pt idx="2023">
                  <c:v>143.78210000000001</c:v>
                </c:pt>
                <c:pt idx="2024">
                  <c:v>130.8185</c:v>
                </c:pt>
                <c:pt idx="2025">
                  <c:v>133.14879999999999</c:v>
                </c:pt>
                <c:pt idx="2026">
                  <c:v>145.0463</c:v>
                </c:pt>
                <c:pt idx="2027">
                  <c:v>137.15729999999999</c:v>
                </c:pt>
                <c:pt idx="2028">
                  <c:v>138.3116</c:v>
                </c:pt>
                <c:pt idx="2029">
                  <c:v>147.34739999999999</c:v>
                </c:pt>
                <c:pt idx="2030">
                  <c:v>144.1763</c:v>
                </c:pt>
                <c:pt idx="2031">
                  <c:v>143.00530000000001</c:v>
                </c:pt>
                <c:pt idx="2032">
                  <c:v>147.22749999999999</c:v>
                </c:pt>
                <c:pt idx="2033">
                  <c:v>142.81139999999999</c:v>
                </c:pt>
                <c:pt idx="2034">
                  <c:v>146.05500000000001</c:v>
                </c:pt>
                <c:pt idx="2035">
                  <c:v>155.47620000000001</c:v>
                </c:pt>
                <c:pt idx="2036">
                  <c:v>161.41059999999999</c:v>
                </c:pt>
                <c:pt idx="2037">
                  <c:v>161.08750000000001</c:v>
                </c:pt>
                <c:pt idx="2038">
                  <c:v>156.97409999999999</c:v>
                </c:pt>
                <c:pt idx="2039">
                  <c:v>162.2029</c:v>
                </c:pt>
                <c:pt idx="2040">
                  <c:v>161.47380000000001</c:v>
                </c:pt>
                <c:pt idx="2041">
                  <c:v>157.90029999999999</c:v>
                </c:pt>
                <c:pt idx="2042">
                  <c:v>150.23009999999999</c:v>
                </c:pt>
                <c:pt idx="2043">
                  <c:v>152.5461</c:v>
                </c:pt>
                <c:pt idx="2044">
                  <c:v>151.2662</c:v>
                </c:pt>
                <c:pt idx="2045">
                  <c:v>146.13229999999999</c:v>
                </c:pt>
                <c:pt idx="2046">
                  <c:v>149.54820000000001</c:v>
                </c:pt>
                <c:pt idx="2047">
                  <c:v>148.1463</c:v>
                </c:pt>
                <c:pt idx="2048">
                  <c:v>139.1568</c:v>
                </c:pt>
                <c:pt idx="2049">
                  <c:v>132.74709999999999</c:v>
                </c:pt>
                <c:pt idx="2050">
                  <c:v>127.4753</c:v>
                </c:pt>
                <c:pt idx="2051">
                  <c:v>121.58580000000001</c:v>
                </c:pt>
                <c:pt idx="2052">
                  <c:v>112.102</c:v>
                </c:pt>
                <c:pt idx="2053">
                  <c:v>124.5545</c:v>
                </c:pt>
                <c:pt idx="2054">
                  <c:v>119.4491</c:v>
                </c:pt>
                <c:pt idx="2055">
                  <c:v>122.729</c:v>
                </c:pt>
                <c:pt idx="2056">
                  <c:v>122.4735</c:v>
                </c:pt>
                <c:pt idx="2057">
                  <c:v>123.0979</c:v>
                </c:pt>
                <c:pt idx="2058">
                  <c:v>129.62549999999999</c:v>
                </c:pt>
                <c:pt idx="2059">
                  <c:v>121.483</c:v>
                </c:pt>
                <c:pt idx="2060">
                  <c:v>120.5801</c:v>
                </c:pt>
                <c:pt idx="2061">
                  <c:v>108.5994</c:v>
                </c:pt>
                <c:pt idx="2062">
                  <c:v>112.2467</c:v>
                </c:pt>
                <c:pt idx="2063">
                  <c:v>115.99250000000001</c:v>
                </c:pt>
                <c:pt idx="2064">
                  <c:v>123.92440000000001</c:v>
                </c:pt>
                <c:pt idx="2065">
                  <c:v>125.3888</c:v>
                </c:pt>
                <c:pt idx="2066">
                  <c:v>131.97319999999999</c:v>
                </c:pt>
                <c:pt idx="2067">
                  <c:v>123.5176</c:v>
                </c:pt>
                <c:pt idx="2068">
                  <c:v>123.2841</c:v>
                </c:pt>
                <c:pt idx="2069">
                  <c:v>116.087</c:v>
                </c:pt>
                <c:pt idx="2070">
                  <c:v>123.1895</c:v>
                </c:pt>
                <c:pt idx="2071">
                  <c:v>130.49979999999999</c:v>
                </c:pt>
                <c:pt idx="2072">
                  <c:v>140.34630000000001</c:v>
                </c:pt>
                <c:pt idx="2073">
                  <c:v>143.88640000000001</c:v>
                </c:pt>
                <c:pt idx="2074">
                  <c:v>148.25470000000001</c:v>
                </c:pt>
                <c:pt idx="2075">
                  <c:v>133.84030000000001</c:v>
                </c:pt>
                <c:pt idx="2076">
                  <c:v>147.2715</c:v>
                </c:pt>
                <c:pt idx="2077">
                  <c:v>135.83349999999999</c:v>
                </c:pt>
                <c:pt idx="2078">
                  <c:v>139.62180000000001</c:v>
                </c:pt>
                <c:pt idx="2079">
                  <c:v>138.55629999999999</c:v>
                </c:pt>
                <c:pt idx="2080">
                  <c:v>141.11170000000001</c:v>
                </c:pt>
                <c:pt idx="2081">
                  <c:v>151.5855</c:v>
                </c:pt>
                <c:pt idx="2082">
                  <c:v>161.09639999999999</c:v>
                </c:pt>
                <c:pt idx="2083">
                  <c:v>166.28399999999999</c:v>
                </c:pt>
                <c:pt idx="2084">
                  <c:v>158.88229999999999</c:v>
                </c:pt>
                <c:pt idx="2085">
                  <c:v>159.8408</c:v>
                </c:pt>
                <c:pt idx="2086">
                  <c:v>161.6857</c:v>
                </c:pt>
                <c:pt idx="2087">
                  <c:v>156.55930000000001</c:v>
                </c:pt>
                <c:pt idx="2088">
                  <c:v>162.20410000000001</c:v>
                </c:pt>
                <c:pt idx="2089">
                  <c:v>161.90450000000001</c:v>
                </c:pt>
                <c:pt idx="2090">
                  <c:v>169.51</c:v>
                </c:pt>
                <c:pt idx="2091">
                  <c:v>171.09530000000001</c:v>
                </c:pt>
                <c:pt idx="2092">
                  <c:v>178.17490000000001</c:v>
                </c:pt>
                <c:pt idx="2093">
                  <c:v>177.49969999999999</c:v>
                </c:pt>
                <c:pt idx="2094">
                  <c:v>179.59379999999999</c:v>
                </c:pt>
                <c:pt idx="2095">
                  <c:v>171.52979999999999</c:v>
                </c:pt>
                <c:pt idx="2096">
                  <c:v>160.38239999999999</c:v>
                </c:pt>
                <c:pt idx="2097">
                  <c:v>152.0917</c:v>
                </c:pt>
                <c:pt idx="2098">
                  <c:v>153.80670000000001</c:v>
                </c:pt>
                <c:pt idx="2099">
                  <c:v>166.34219999999999</c:v>
                </c:pt>
                <c:pt idx="2100">
                  <c:v>171.959</c:v>
                </c:pt>
                <c:pt idx="2101">
                  <c:v>167.3854</c:v>
                </c:pt>
                <c:pt idx="2102">
                  <c:v>163.43090000000001</c:v>
                </c:pt>
                <c:pt idx="2103">
                  <c:v>166.86770000000001</c:v>
                </c:pt>
                <c:pt idx="2104">
                  <c:v>167.87780000000001</c:v>
                </c:pt>
                <c:pt idx="2105">
                  <c:v>180.39429999999999</c:v>
                </c:pt>
                <c:pt idx="2106">
                  <c:v>186.20930000000001</c:v>
                </c:pt>
                <c:pt idx="2107">
                  <c:v>181.7869</c:v>
                </c:pt>
                <c:pt idx="2108">
                  <c:v>187.56790000000001</c:v>
                </c:pt>
                <c:pt idx="2109">
                  <c:v>189.08449999999999</c:v>
                </c:pt>
                <c:pt idx="2110">
                  <c:v>191.5874</c:v>
                </c:pt>
                <c:pt idx="2111">
                  <c:v>196.5018</c:v>
                </c:pt>
                <c:pt idx="2112">
                  <c:v>186.87450000000001</c:v>
                </c:pt>
                <c:pt idx="2113">
                  <c:v>185.4383</c:v>
                </c:pt>
                <c:pt idx="2114">
                  <c:v>189.2448</c:v>
                </c:pt>
                <c:pt idx="2115">
                  <c:v>195.36500000000001</c:v>
                </c:pt>
                <c:pt idx="2116">
                  <c:v>195.45189999999999</c:v>
                </c:pt>
                <c:pt idx="2117">
                  <c:v>190.1833</c:v>
                </c:pt>
                <c:pt idx="2118">
                  <c:v>187.95179999999999</c:v>
                </c:pt>
                <c:pt idx="2119">
                  <c:v>183.85579999999999</c:v>
                </c:pt>
                <c:pt idx="2120">
                  <c:v>191.44489999999999</c:v>
                </c:pt>
                <c:pt idx="2121">
                  <c:v>190.80629999999999</c:v>
                </c:pt>
                <c:pt idx="2122">
                  <c:v>186.79480000000001</c:v>
                </c:pt>
                <c:pt idx="2123">
                  <c:v>185.67910000000001</c:v>
                </c:pt>
                <c:pt idx="2124">
                  <c:v>182.4264</c:v>
                </c:pt>
                <c:pt idx="2125">
                  <c:v>187.79929999999999</c:v>
                </c:pt>
                <c:pt idx="2126">
                  <c:v>189.2371</c:v>
                </c:pt>
                <c:pt idx="2127">
                  <c:v>193.92519999999999</c:v>
                </c:pt>
                <c:pt idx="2128">
                  <c:v>213.3466</c:v>
                </c:pt>
                <c:pt idx="2129">
                  <c:v>226.78190000000001</c:v>
                </c:pt>
                <c:pt idx="2130">
                  <c:v>216.0566</c:v>
                </c:pt>
                <c:pt idx="2131">
                  <c:v>214.2346</c:v>
                </c:pt>
                <c:pt idx="2132">
                  <c:v>219.82060000000001</c:v>
                </c:pt>
                <c:pt idx="2133">
                  <c:v>237.90090000000001</c:v>
                </c:pt>
                <c:pt idx="2134">
                  <c:v>230.2116</c:v>
                </c:pt>
                <c:pt idx="2135">
                  <c:v>231.0111</c:v>
                </c:pt>
                <c:pt idx="2136">
                  <c:v>237.7741</c:v>
                </c:pt>
                <c:pt idx="2137">
                  <c:v>238.94030000000001</c:v>
                </c:pt>
                <c:pt idx="2138">
                  <c:v>238.911</c:v>
                </c:pt>
                <c:pt idx="2139">
                  <c:v>242.61420000000001</c:v>
                </c:pt>
                <c:pt idx="2140">
                  <c:v>245.04490000000001</c:v>
                </c:pt>
                <c:pt idx="2141">
                  <c:v>229.44309999999999</c:v>
                </c:pt>
                <c:pt idx="2142">
                  <c:v>217.00120000000001</c:v>
                </c:pt>
                <c:pt idx="2143">
                  <c:v>235.76169999999999</c:v>
                </c:pt>
                <c:pt idx="2144">
                  <c:v>231.0924</c:v>
                </c:pt>
                <c:pt idx="2145">
                  <c:v>228.47800000000001</c:v>
                </c:pt>
                <c:pt idx="2146">
                  <c:v>231.18090000000001</c:v>
                </c:pt>
                <c:pt idx="2147">
                  <c:v>233.58969999999999</c:v>
                </c:pt>
                <c:pt idx="2148">
                  <c:v>238.8836</c:v>
                </c:pt>
                <c:pt idx="2149">
                  <c:v>241.52109999999999</c:v>
                </c:pt>
                <c:pt idx="2150">
                  <c:v>240.749</c:v>
                </c:pt>
                <c:pt idx="2151">
                  <c:v>229.19909999999999</c:v>
                </c:pt>
                <c:pt idx="2152">
                  <c:v>230.911</c:v>
                </c:pt>
                <c:pt idx="2153">
                  <c:v>235.35310000000001</c:v>
                </c:pt>
                <c:pt idx="2154">
                  <c:v>233.3389</c:v>
                </c:pt>
                <c:pt idx="2155">
                  <c:v>241.0847</c:v>
                </c:pt>
                <c:pt idx="2156">
                  <c:v>246.34620000000001</c:v>
                </c:pt>
                <c:pt idx="2157">
                  <c:v>250.4495</c:v>
                </c:pt>
                <c:pt idx="2158">
                  <c:v>250.3648</c:v>
                </c:pt>
                <c:pt idx="2159">
                  <c:v>235.36940000000001</c:v>
                </c:pt>
                <c:pt idx="2160">
                  <c:v>234.71270000000001</c:v>
                </c:pt>
                <c:pt idx="2161">
                  <c:v>219.17789999999999</c:v>
                </c:pt>
                <c:pt idx="2162">
                  <c:v>217.20650000000001</c:v>
                </c:pt>
                <c:pt idx="2163">
                  <c:v>221.89670000000001</c:v>
                </c:pt>
                <c:pt idx="2164">
                  <c:v>224.38570000000001</c:v>
                </c:pt>
                <c:pt idx="2165">
                  <c:v>221.12569999999999</c:v>
                </c:pt>
                <c:pt idx="2166">
                  <c:v>238.345</c:v>
                </c:pt>
                <c:pt idx="2167">
                  <c:v>232.0795</c:v>
                </c:pt>
                <c:pt idx="2168">
                  <c:v>229.19909999999999</c:v>
                </c:pt>
                <c:pt idx="2169">
                  <c:v>236.10480000000001</c:v>
                </c:pt>
                <c:pt idx="2170">
                  <c:v>218.6463</c:v>
                </c:pt>
                <c:pt idx="2171">
                  <c:v>217.5044</c:v>
                </c:pt>
                <c:pt idx="2172">
                  <c:v>217.05860000000001</c:v>
                </c:pt>
                <c:pt idx="2173">
                  <c:v>230.91560000000001</c:v>
                </c:pt>
                <c:pt idx="2174">
                  <c:v>230.90020000000001</c:v>
                </c:pt>
                <c:pt idx="2175">
                  <c:v>219.8356</c:v>
                </c:pt>
                <c:pt idx="2176">
                  <c:v>219.1131</c:v>
                </c:pt>
                <c:pt idx="2177">
                  <c:v>229.35509999999999</c:v>
                </c:pt>
                <c:pt idx="2178">
                  <c:v>249.4699</c:v>
                </c:pt>
                <c:pt idx="2179">
                  <c:v>254.39779999999999</c:v>
                </c:pt>
                <c:pt idx="2180">
                  <c:v>250.98929999999999</c:v>
                </c:pt>
                <c:pt idx="2181">
                  <c:v>259.61849999999998</c:v>
                </c:pt>
                <c:pt idx="2182">
                  <c:v>264.99439999999998</c:v>
                </c:pt>
                <c:pt idx="2183">
                  <c:v>260.3997</c:v>
                </c:pt>
                <c:pt idx="2184">
                  <c:v>267.47019999999998</c:v>
                </c:pt>
                <c:pt idx="2185">
                  <c:v>270.93639999999999</c:v>
                </c:pt>
                <c:pt idx="2186">
                  <c:v>267.22660000000002</c:v>
                </c:pt>
                <c:pt idx="2187">
                  <c:v>261.76740000000001</c:v>
                </c:pt>
                <c:pt idx="2188">
                  <c:v>255.83920000000001</c:v>
                </c:pt>
                <c:pt idx="2189">
                  <c:v>259.00220000000002</c:v>
                </c:pt>
                <c:pt idx="2190">
                  <c:v>257.4348</c:v>
                </c:pt>
                <c:pt idx="2191">
                  <c:v>265.68439999999998</c:v>
                </c:pt>
                <c:pt idx="2192">
                  <c:v>263.50099999999998</c:v>
                </c:pt>
                <c:pt idx="2193">
                  <c:v>271.3227</c:v>
                </c:pt>
                <c:pt idx="2194">
                  <c:v>264.8109</c:v>
                </c:pt>
                <c:pt idx="2195">
                  <c:v>259.64170000000001</c:v>
                </c:pt>
                <c:pt idx="2196">
                  <c:v>257.46609999999998</c:v>
                </c:pt>
                <c:pt idx="2197">
                  <c:v>264.94540000000001</c:v>
                </c:pt>
                <c:pt idx="2198">
                  <c:v>277.30430000000001</c:v>
                </c:pt>
                <c:pt idx="2199">
                  <c:v>261.02280000000002</c:v>
                </c:pt>
                <c:pt idx="2200">
                  <c:v>253.3356</c:v>
                </c:pt>
                <c:pt idx="2201">
                  <c:v>236.1266</c:v>
                </c:pt>
                <c:pt idx="2202">
                  <c:v>236.7775</c:v>
                </c:pt>
                <c:pt idx="2203">
                  <c:v>228.90129999999999</c:v>
                </c:pt>
                <c:pt idx="2204">
                  <c:v>228.9539</c:v>
                </c:pt>
                <c:pt idx="2205">
                  <c:v>217.03870000000001</c:v>
                </c:pt>
                <c:pt idx="2206">
                  <c:v>239.3734</c:v>
                </c:pt>
                <c:pt idx="2207">
                  <c:v>266.46949999999998</c:v>
                </c:pt>
                <c:pt idx="2208">
                  <c:v>266.55119999999999</c:v>
                </c:pt>
                <c:pt idx="2209">
                  <c:v>273.63150000000002</c:v>
                </c:pt>
                <c:pt idx="2210">
                  <c:v>273.755</c:v>
                </c:pt>
                <c:pt idx="2211">
                  <c:v>276.8175</c:v>
                </c:pt>
                <c:pt idx="2212">
                  <c:v>275.71339999999998</c:v>
                </c:pt>
                <c:pt idx="2213">
                  <c:v>282.70100000000002</c:v>
                </c:pt>
                <c:pt idx="2214">
                  <c:v>283.88830000000002</c:v>
                </c:pt>
                <c:pt idx="2215">
                  <c:v>288.13159999999999</c:v>
                </c:pt>
                <c:pt idx="2216">
                  <c:v>289.52179999999998</c:v>
                </c:pt>
                <c:pt idx="2217">
                  <c:v>294.46929999999998</c:v>
                </c:pt>
                <c:pt idx="2218">
                  <c:v>294.75740000000002</c:v>
                </c:pt>
                <c:pt idx="2219">
                  <c:v>312.18279999999999</c:v>
                </c:pt>
                <c:pt idx="2220">
                  <c:v>321.05799999999999</c:v>
                </c:pt>
                <c:pt idx="2221">
                  <c:v>329.98340000000002</c:v>
                </c:pt>
                <c:pt idx="2222">
                  <c:v>327.53969999999998</c:v>
                </c:pt>
                <c:pt idx="2223">
                  <c:v>325.56400000000002</c:v>
                </c:pt>
                <c:pt idx="2224">
                  <c:v>315.53089999999997</c:v>
                </c:pt>
                <c:pt idx="2225">
                  <c:v>327.14019999999999</c:v>
                </c:pt>
                <c:pt idx="2226">
                  <c:v>307.63350000000003</c:v>
                </c:pt>
                <c:pt idx="2227">
                  <c:v>305.18279999999999</c:v>
                </c:pt>
                <c:pt idx="2228">
                  <c:v>322.1472</c:v>
                </c:pt>
                <c:pt idx="2229">
                  <c:v>299.00389999999999</c:v>
                </c:pt>
                <c:pt idx="2230">
                  <c:v>312.55959999999999</c:v>
                </c:pt>
                <c:pt idx="2231">
                  <c:v>311.30810000000002</c:v>
                </c:pt>
                <c:pt idx="2232">
                  <c:v>312.57679999999999</c:v>
                </c:pt>
                <c:pt idx="2233">
                  <c:v>319.08589999999998</c:v>
                </c:pt>
                <c:pt idx="2234">
                  <c:v>325.53820000000002</c:v>
                </c:pt>
                <c:pt idx="2235">
                  <c:v>327.2679</c:v>
                </c:pt>
                <c:pt idx="2236">
                  <c:v>325.27370000000002</c:v>
                </c:pt>
                <c:pt idx="2237">
                  <c:v>331.4948</c:v>
                </c:pt>
                <c:pt idx="2238">
                  <c:v>332.19189999999998</c:v>
                </c:pt>
                <c:pt idx="2239">
                  <c:v>348.06310000000002</c:v>
                </c:pt>
                <c:pt idx="2240">
                  <c:v>317.28230000000002</c:v>
                </c:pt>
                <c:pt idx="2241">
                  <c:v>312.34440000000001</c:v>
                </c:pt>
                <c:pt idx="2242">
                  <c:v>321.83519999999999</c:v>
                </c:pt>
                <c:pt idx="2243">
                  <c:v>279.13929999999999</c:v>
                </c:pt>
                <c:pt idx="2244">
                  <c:v>284.84589999999997</c:v>
                </c:pt>
                <c:pt idx="2245">
                  <c:v>306.44220000000001</c:v>
                </c:pt>
                <c:pt idx="2246">
                  <c:v>297.5351</c:v>
                </c:pt>
                <c:pt idx="2247">
                  <c:v>289.18400000000003</c:v>
                </c:pt>
                <c:pt idx="2248">
                  <c:v>305.40570000000002</c:v>
                </c:pt>
                <c:pt idx="2249">
                  <c:v>315.29300000000001</c:v>
                </c:pt>
                <c:pt idx="2250">
                  <c:v>314.02550000000002</c:v>
                </c:pt>
                <c:pt idx="2251">
                  <c:v>320.13389999999998</c:v>
                </c:pt>
                <c:pt idx="2252">
                  <c:v>326.1902</c:v>
                </c:pt>
                <c:pt idx="2253">
                  <c:v>337.51100000000002</c:v>
                </c:pt>
                <c:pt idx="2254">
                  <c:v>332.07960000000003</c:v>
                </c:pt>
                <c:pt idx="2255">
                  <c:v>336.3211</c:v>
                </c:pt>
                <c:pt idx="2256">
                  <c:v>341.97809999999998</c:v>
                </c:pt>
                <c:pt idx="2257">
                  <c:v>340.78300000000002</c:v>
                </c:pt>
                <c:pt idx="2258">
                  <c:v>321.80689999999998</c:v>
                </c:pt>
                <c:pt idx="2259">
                  <c:v>319.97559999999999</c:v>
                </c:pt>
                <c:pt idx="2260">
                  <c:v>339.48129999999998</c:v>
                </c:pt>
                <c:pt idx="2261">
                  <c:v>329.61540000000002</c:v>
                </c:pt>
                <c:pt idx="2262">
                  <c:v>329.04989999999998</c:v>
                </c:pt>
                <c:pt idx="2263">
                  <c:v>332.74059999999997</c:v>
                </c:pt>
                <c:pt idx="2264">
                  <c:v>343.8553</c:v>
                </c:pt>
                <c:pt idx="2265">
                  <c:v>340.54989999999998</c:v>
                </c:pt>
                <c:pt idx="2266">
                  <c:v>340.93830000000003</c:v>
                </c:pt>
                <c:pt idx="2267">
                  <c:v>338.91579999999999</c:v>
                </c:pt>
                <c:pt idx="2268">
                  <c:v>348.55759999999998</c:v>
                </c:pt>
                <c:pt idx="2269">
                  <c:v>338.85379999999998</c:v>
                </c:pt>
                <c:pt idx="2270">
                  <c:v>341.72770000000003</c:v>
                </c:pt>
                <c:pt idx="2271">
                  <c:v>340.9006</c:v>
                </c:pt>
                <c:pt idx="2272">
                  <c:v>351.45319999999998</c:v>
                </c:pt>
                <c:pt idx="2273">
                  <c:v>356.70060000000001</c:v>
                </c:pt>
                <c:pt idx="2274">
                  <c:v>365.75839999999999</c:v>
                </c:pt>
                <c:pt idx="2275">
                  <c:v>366.08249999999998</c:v>
                </c:pt>
                <c:pt idx="2276">
                  <c:v>373.18819999999999</c:v>
                </c:pt>
                <c:pt idx="2277">
                  <c:v>331.65789999999998</c:v>
                </c:pt>
                <c:pt idx="2278">
                  <c:v>356.06889999999999</c:v>
                </c:pt>
                <c:pt idx="2279">
                  <c:v>313.2722</c:v>
                </c:pt>
                <c:pt idx="2280">
                  <c:v>301.76190000000003</c:v>
                </c:pt>
                <c:pt idx="2281">
                  <c:v>323.95760000000001</c:v>
                </c:pt>
                <c:pt idx="2282">
                  <c:v>329.10759999999999</c:v>
                </c:pt>
                <c:pt idx="2283">
                  <c:v>346.77260000000001</c:v>
                </c:pt>
                <c:pt idx="2284">
                  <c:v>344.36840000000001</c:v>
                </c:pt>
                <c:pt idx="2285">
                  <c:v>342.1046</c:v>
                </c:pt>
                <c:pt idx="2286">
                  <c:v>341.34629999999999</c:v>
                </c:pt>
                <c:pt idx="2287">
                  <c:v>342.245</c:v>
                </c:pt>
                <c:pt idx="2288">
                  <c:v>346.89049999999997</c:v>
                </c:pt>
                <c:pt idx="2289">
                  <c:v>332.18189999999998</c:v>
                </c:pt>
                <c:pt idx="2290">
                  <c:v>343.87909999999999</c:v>
                </c:pt>
                <c:pt idx="2291">
                  <c:v>350.7903</c:v>
                </c:pt>
                <c:pt idx="2292">
                  <c:v>356.8331</c:v>
                </c:pt>
                <c:pt idx="2293">
                  <c:v>360.05459999999999</c:v>
                </c:pt>
                <c:pt idx="2294">
                  <c:v>357.1626</c:v>
                </c:pt>
                <c:pt idx="2295">
                  <c:v>348.238</c:v>
                </c:pt>
                <c:pt idx="2296">
                  <c:v>353.05500000000001</c:v>
                </c:pt>
                <c:pt idx="2297">
                  <c:v>356.02179999999998</c:v>
                </c:pt>
                <c:pt idx="2298">
                  <c:v>359.62430000000001</c:v>
                </c:pt>
                <c:pt idx="2299">
                  <c:v>356.34469999999999</c:v>
                </c:pt>
                <c:pt idx="2300">
                  <c:v>352.61099999999999</c:v>
                </c:pt>
                <c:pt idx="2301">
                  <c:v>361.17590000000001</c:v>
                </c:pt>
                <c:pt idx="2302">
                  <c:v>357.66320000000002</c:v>
                </c:pt>
                <c:pt idx="2303">
                  <c:v>353.68180000000001</c:v>
                </c:pt>
                <c:pt idx="2304">
                  <c:v>347.65570000000002</c:v>
                </c:pt>
                <c:pt idx="2305">
                  <c:v>346.86829999999998</c:v>
                </c:pt>
                <c:pt idx="2306">
                  <c:v>346.91500000000002</c:v>
                </c:pt>
                <c:pt idx="2307">
                  <c:v>356.9085</c:v>
                </c:pt>
                <c:pt idx="2308">
                  <c:v>350.52030000000002</c:v>
                </c:pt>
                <c:pt idx="2309">
                  <c:v>352.45409999999998</c:v>
                </c:pt>
                <c:pt idx="2310">
                  <c:v>341.6671</c:v>
                </c:pt>
                <c:pt idx="2311">
                  <c:v>337.8021</c:v>
                </c:pt>
                <c:pt idx="2312">
                  <c:v>335.935</c:v>
                </c:pt>
                <c:pt idx="2313">
                  <c:v>322.3075</c:v>
                </c:pt>
                <c:pt idx="2314">
                  <c:v>322.8886</c:v>
                </c:pt>
                <c:pt idx="2315">
                  <c:v>339.61849999999998</c:v>
                </c:pt>
                <c:pt idx="2316">
                  <c:v>340.57810000000001</c:v>
                </c:pt>
                <c:pt idx="2317">
                  <c:v>320.14159999999998</c:v>
                </c:pt>
                <c:pt idx="2318">
                  <c:v>302.44619999999998</c:v>
                </c:pt>
                <c:pt idx="2319">
                  <c:v>317.86739999999998</c:v>
                </c:pt>
                <c:pt idx="2320">
                  <c:v>309.0797</c:v>
                </c:pt>
                <c:pt idx="2321">
                  <c:v>314.14049999999997</c:v>
                </c:pt>
                <c:pt idx="2322">
                  <c:v>317.72919999999999</c:v>
                </c:pt>
                <c:pt idx="2323">
                  <c:v>318.9914</c:v>
                </c:pt>
                <c:pt idx="2324">
                  <c:v>278.1078</c:v>
                </c:pt>
                <c:pt idx="2325">
                  <c:v>289.5324</c:v>
                </c:pt>
                <c:pt idx="2326">
                  <c:v>273.89850000000001</c:v>
                </c:pt>
                <c:pt idx="2327">
                  <c:v>282.58859999999999</c:v>
                </c:pt>
                <c:pt idx="2328">
                  <c:v>288.53640000000001</c:v>
                </c:pt>
                <c:pt idx="2329">
                  <c:v>299.96530000000001</c:v>
                </c:pt>
                <c:pt idx="2330">
                  <c:v>304.0498</c:v>
                </c:pt>
                <c:pt idx="2331">
                  <c:v>312.78039999999999</c:v>
                </c:pt>
                <c:pt idx="2332">
                  <c:v>306.76350000000002</c:v>
                </c:pt>
                <c:pt idx="2333">
                  <c:v>312.1277</c:v>
                </c:pt>
                <c:pt idx="2334">
                  <c:v>325.88049999999998</c:v>
                </c:pt>
                <c:pt idx="2335">
                  <c:v>341.27330000000001</c:v>
                </c:pt>
                <c:pt idx="2336">
                  <c:v>348.82319999999999</c:v>
                </c:pt>
                <c:pt idx="2337">
                  <c:v>351.17910000000001</c:v>
                </c:pt>
                <c:pt idx="2338">
                  <c:v>362.20800000000003</c:v>
                </c:pt>
                <c:pt idx="2339">
                  <c:v>357.90469999999999</c:v>
                </c:pt>
                <c:pt idx="2340">
                  <c:v>366.71559999999999</c:v>
                </c:pt>
                <c:pt idx="2341">
                  <c:v>355.38909999999998</c:v>
                </c:pt>
                <c:pt idx="2342">
                  <c:v>367.65899999999999</c:v>
                </c:pt>
                <c:pt idx="2343">
                  <c:v>373.8467</c:v>
                </c:pt>
                <c:pt idx="2344">
                  <c:v>383.05950000000001</c:v>
                </c:pt>
                <c:pt idx="2345">
                  <c:v>389.80270000000002</c:v>
                </c:pt>
                <c:pt idx="2346">
                  <c:v>392.36520000000002</c:v>
                </c:pt>
                <c:pt idx="2347">
                  <c:v>385.584</c:v>
                </c:pt>
                <c:pt idx="2348">
                  <c:v>397.04070000000002</c:v>
                </c:pt>
                <c:pt idx="2349">
                  <c:v>398.18579999999997</c:v>
                </c:pt>
                <c:pt idx="2350">
                  <c:v>392.70569999999998</c:v>
                </c:pt>
                <c:pt idx="2351">
                  <c:v>399.99470000000002</c:v>
                </c:pt>
                <c:pt idx="2352">
                  <c:v>407.57420000000002</c:v>
                </c:pt>
                <c:pt idx="2353">
                  <c:v>420.02170000000001</c:v>
                </c:pt>
                <c:pt idx="2354">
                  <c:v>431.8954</c:v>
                </c:pt>
                <c:pt idx="2355">
                  <c:v>437.40559999999999</c:v>
                </c:pt>
                <c:pt idx="2356">
                  <c:v>423.69869999999997</c:v>
                </c:pt>
                <c:pt idx="2357">
                  <c:v>419.78429999999997</c:v>
                </c:pt>
                <c:pt idx="2358">
                  <c:v>426.41829999999999</c:v>
                </c:pt>
                <c:pt idx="2359">
                  <c:v>419.76740000000001</c:v>
                </c:pt>
                <c:pt idx="2360">
                  <c:v>422.75869999999998</c:v>
                </c:pt>
                <c:pt idx="2361">
                  <c:v>425.74489999999997</c:v>
                </c:pt>
                <c:pt idx="2362">
                  <c:v>421.69920000000002</c:v>
                </c:pt>
                <c:pt idx="2363">
                  <c:v>399.86419999999998</c:v>
                </c:pt>
                <c:pt idx="2364">
                  <c:v>406.94959999999998</c:v>
                </c:pt>
                <c:pt idx="2365">
                  <c:v>395.46510000000001</c:v>
                </c:pt>
                <c:pt idx="2366">
                  <c:v>403.65140000000002</c:v>
                </c:pt>
                <c:pt idx="2367">
                  <c:v>395.57310000000001</c:v>
                </c:pt>
                <c:pt idx="2368">
                  <c:v>404.2842</c:v>
                </c:pt>
                <c:pt idx="2369">
                  <c:v>410.77289999999999</c:v>
                </c:pt>
                <c:pt idx="2370">
                  <c:v>398.0093</c:v>
                </c:pt>
                <c:pt idx="2371">
                  <c:v>365.38839999999999</c:v>
                </c:pt>
                <c:pt idx="2372">
                  <c:v>367.37729999999999</c:v>
                </c:pt>
                <c:pt idx="2373">
                  <c:v>359.30450000000002</c:v>
                </c:pt>
                <c:pt idx="2374">
                  <c:v>353.04669999999999</c:v>
                </c:pt>
                <c:pt idx="2375">
                  <c:v>366.28059999999999</c:v>
                </c:pt>
                <c:pt idx="2376">
                  <c:v>367.68830000000003</c:v>
                </c:pt>
                <c:pt idx="2377">
                  <c:v>376.01060000000001</c:v>
                </c:pt>
                <c:pt idx="2378">
                  <c:v>374.11259999999999</c:v>
                </c:pt>
                <c:pt idx="2379">
                  <c:v>386.84640000000002</c:v>
                </c:pt>
                <c:pt idx="2380">
                  <c:v>400.01479999999998</c:v>
                </c:pt>
                <c:pt idx="2381">
                  <c:v>413.0077</c:v>
                </c:pt>
                <c:pt idx="2382">
                  <c:v>406.83460000000002</c:v>
                </c:pt>
                <c:pt idx="2383">
                  <c:v>411.51900000000001</c:v>
                </c:pt>
                <c:pt idx="2384">
                  <c:v>415.4982</c:v>
                </c:pt>
                <c:pt idx="2385">
                  <c:v>421.1857</c:v>
                </c:pt>
                <c:pt idx="2386">
                  <c:v>435.4076</c:v>
                </c:pt>
                <c:pt idx="2387">
                  <c:v>438.8929</c:v>
                </c:pt>
                <c:pt idx="2388">
                  <c:v>431.83819999999997</c:v>
                </c:pt>
                <c:pt idx="2389">
                  <c:v>425.50310000000002</c:v>
                </c:pt>
                <c:pt idx="2390">
                  <c:v>427.43150000000003</c:v>
                </c:pt>
                <c:pt idx="2391">
                  <c:v>429.57830000000001</c:v>
                </c:pt>
                <c:pt idx="2392">
                  <c:v>435.6558</c:v>
                </c:pt>
                <c:pt idx="2393">
                  <c:v>418.22329999999999</c:v>
                </c:pt>
                <c:pt idx="2394">
                  <c:v>402.17619999999999</c:v>
                </c:pt>
                <c:pt idx="2395">
                  <c:v>414.2878</c:v>
                </c:pt>
                <c:pt idx="2396">
                  <c:v>402.56150000000002</c:v>
                </c:pt>
                <c:pt idx="2397">
                  <c:v>390.17070000000001</c:v>
                </c:pt>
                <c:pt idx="2398">
                  <c:v>392.04500000000002</c:v>
                </c:pt>
                <c:pt idx="2399">
                  <c:v>363.65129999999999</c:v>
                </c:pt>
                <c:pt idx="2400">
                  <c:v>348.82510000000002</c:v>
                </c:pt>
                <c:pt idx="2401">
                  <c:v>357.52390000000003</c:v>
                </c:pt>
                <c:pt idx="2402">
                  <c:v>392.4477</c:v>
                </c:pt>
                <c:pt idx="2403">
                  <c:v>398.25720000000001</c:v>
                </c:pt>
                <c:pt idx="2404">
                  <c:v>394.84750000000003</c:v>
                </c:pt>
                <c:pt idx="2405">
                  <c:v>372.98790000000002</c:v>
                </c:pt>
                <c:pt idx="2406">
                  <c:v>414.66730000000001</c:v>
                </c:pt>
                <c:pt idx="2407">
                  <c:v>438.26389999999998</c:v>
                </c:pt>
                <c:pt idx="2408">
                  <c:v>439.68849999999998</c:v>
                </c:pt>
                <c:pt idx="2409">
                  <c:v>440.5942</c:v>
                </c:pt>
                <c:pt idx="2410">
                  <c:v>439.30470000000003</c:v>
                </c:pt>
                <c:pt idx="2411">
                  <c:v>433.79790000000003</c:v>
                </c:pt>
                <c:pt idx="2412">
                  <c:v>443.42840000000001</c:v>
                </c:pt>
                <c:pt idx="2413">
                  <c:v>442.62349999999998</c:v>
                </c:pt>
                <c:pt idx="2414">
                  <c:v>440.65370000000001</c:v>
                </c:pt>
                <c:pt idx="2415">
                  <c:v>443.4975</c:v>
                </c:pt>
                <c:pt idx="2416">
                  <c:v>438.49099999999999</c:v>
                </c:pt>
                <c:pt idx="2417">
                  <c:v>441.33870000000002</c:v>
                </c:pt>
                <c:pt idx="2418">
                  <c:v>444.13339999999999</c:v>
                </c:pt>
                <c:pt idx="2419">
                  <c:v>454.4502</c:v>
                </c:pt>
                <c:pt idx="2420">
                  <c:v>457.18689999999998</c:v>
                </c:pt>
                <c:pt idx="2421">
                  <c:v>462.8073</c:v>
                </c:pt>
                <c:pt idx="2422">
                  <c:v>445.80369999999999</c:v>
                </c:pt>
                <c:pt idx="2423">
                  <c:v>465.35860000000002</c:v>
                </c:pt>
                <c:pt idx="2424">
                  <c:v>468.28960000000001</c:v>
                </c:pt>
                <c:pt idx="2425">
                  <c:v>468.32850000000002</c:v>
                </c:pt>
                <c:pt idx="2426">
                  <c:v>472.13810000000001</c:v>
                </c:pt>
                <c:pt idx="2427">
                  <c:v>476.15199999999999</c:v>
                </c:pt>
                <c:pt idx="2428">
                  <c:v>481.03899999999999</c:v>
                </c:pt>
                <c:pt idx="2429">
                  <c:v>481.6986</c:v>
                </c:pt>
                <c:pt idx="2430">
                  <c:v>475.2654</c:v>
                </c:pt>
                <c:pt idx="2431">
                  <c:v>484.73809999999997</c:v>
                </c:pt>
                <c:pt idx="2432">
                  <c:v>501.34039999999999</c:v>
                </c:pt>
                <c:pt idx="2433">
                  <c:v>508.33789999999999</c:v>
                </c:pt>
                <c:pt idx="2434">
                  <c:v>505.709</c:v>
                </c:pt>
                <c:pt idx="2435">
                  <c:v>505.02390000000003</c:v>
                </c:pt>
                <c:pt idx="2436">
                  <c:v>503.94749999999999</c:v>
                </c:pt>
                <c:pt idx="2437">
                  <c:v>499.64339999999999</c:v>
                </c:pt>
                <c:pt idx="2438">
                  <c:v>491.3664</c:v>
                </c:pt>
                <c:pt idx="2439">
                  <c:v>481.56979999999999</c:v>
                </c:pt>
                <c:pt idx="2440">
                  <c:v>487.74090000000001</c:v>
                </c:pt>
                <c:pt idx="2441">
                  <c:v>482.66250000000002</c:v>
                </c:pt>
                <c:pt idx="2442">
                  <c:v>501.2251</c:v>
                </c:pt>
                <c:pt idx="2443">
                  <c:v>504.56270000000001</c:v>
                </c:pt>
                <c:pt idx="2444">
                  <c:v>503.42779999999999</c:v>
                </c:pt>
                <c:pt idx="2445">
                  <c:v>478.74279999999999</c:v>
                </c:pt>
                <c:pt idx="2446">
                  <c:v>477.49520000000001</c:v>
                </c:pt>
                <c:pt idx="2447">
                  <c:v>476.9402</c:v>
                </c:pt>
                <c:pt idx="2448">
                  <c:v>474.18810000000002</c:v>
                </c:pt>
                <c:pt idx="2449">
                  <c:v>478.18459999999999</c:v>
                </c:pt>
                <c:pt idx="2450">
                  <c:v>509.39769999999999</c:v>
                </c:pt>
                <c:pt idx="2451">
                  <c:v>505.7885</c:v>
                </c:pt>
                <c:pt idx="2452">
                  <c:v>505.9468</c:v>
                </c:pt>
                <c:pt idx="2453">
                  <c:v>521.87300000000005</c:v>
                </c:pt>
                <c:pt idx="2454">
                  <c:v>543.74900000000002</c:v>
                </c:pt>
                <c:pt idx="2455">
                  <c:v>541.71699999999998</c:v>
                </c:pt>
                <c:pt idx="2456">
                  <c:v>533.42920000000004</c:v>
                </c:pt>
                <c:pt idx="2457">
                  <c:v>523.21659999999997</c:v>
                </c:pt>
                <c:pt idx="2458">
                  <c:v>525.24620000000004</c:v>
                </c:pt>
                <c:pt idx="2459">
                  <c:v>514.5104</c:v>
                </c:pt>
                <c:pt idx="2460">
                  <c:v>520.17920000000004</c:v>
                </c:pt>
                <c:pt idx="2461">
                  <c:v>526.10670000000005</c:v>
                </c:pt>
                <c:pt idx="2462">
                  <c:v>536.80269999999996</c:v>
                </c:pt>
                <c:pt idx="2463">
                  <c:v>535.55709999999999</c:v>
                </c:pt>
                <c:pt idx="2464">
                  <c:v>534.4579</c:v>
                </c:pt>
                <c:pt idx="2465">
                  <c:v>547.68899999999996</c:v>
                </c:pt>
                <c:pt idx="2466">
                  <c:v>525.5471</c:v>
                </c:pt>
                <c:pt idx="2467">
                  <c:v>548.37699999999995</c:v>
                </c:pt>
                <c:pt idx="2468">
                  <c:v>545.6626</c:v>
                </c:pt>
                <c:pt idx="2469">
                  <c:v>541.59209999999996</c:v>
                </c:pt>
                <c:pt idx="2470">
                  <c:v>543.04600000000005</c:v>
                </c:pt>
                <c:pt idx="2471">
                  <c:v>550.34990000000005</c:v>
                </c:pt>
                <c:pt idx="2472">
                  <c:v>558.55830000000003</c:v>
                </c:pt>
                <c:pt idx="2473">
                  <c:v>543.24400000000003</c:v>
                </c:pt>
                <c:pt idx="2474">
                  <c:v>491.25670000000002</c:v>
                </c:pt>
                <c:pt idx="2475">
                  <c:v>493.82100000000003</c:v>
                </c:pt>
                <c:pt idx="2476">
                  <c:v>508.4588</c:v>
                </c:pt>
                <c:pt idx="2477">
                  <c:v>475.48649999999998</c:v>
                </c:pt>
                <c:pt idx="2478">
                  <c:v>482.72550000000001</c:v>
                </c:pt>
                <c:pt idx="2479">
                  <c:v>439.02499999999998</c:v>
                </c:pt>
                <c:pt idx="2480">
                  <c:v>408.887</c:v>
                </c:pt>
                <c:pt idx="2481">
                  <c:v>418.32729999999998</c:v>
                </c:pt>
                <c:pt idx="2482">
                  <c:v>403.04629999999997</c:v>
                </c:pt>
                <c:pt idx="2483">
                  <c:v>440.77749999999997</c:v>
                </c:pt>
                <c:pt idx="2484">
                  <c:v>472.1225</c:v>
                </c:pt>
                <c:pt idx="2485">
                  <c:v>470.28710000000001</c:v>
                </c:pt>
                <c:pt idx="2486">
                  <c:v>489.91030000000001</c:v>
                </c:pt>
                <c:pt idx="2487">
                  <c:v>497.16770000000002</c:v>
                </c:pt>
                <c:pt idx="2488">
                  <c:v>502.01029999999997</c:v>
                </c:pt>
                <c:pt idx="2489">
                  <c:v>511.26949999999999</c:v>
                </c:pt>
                <c:pt idx="2490">
                  <c:v>516.6884</c:v>
                </c:pt>
                <c:pt idx="2491">
                  <c:v>481.20159999999998</c:v>
                </c:pt>
                <c:pt idx="2492">
                  <c:v>500.55950000000001</c:v>
                </c:pt>
                <c:pt idx="2493">
                  <c:v>495.12540000000001</c:v>
                </c:pt>
                <c:pt idx="2494">
                  <c:v>501.93029999999999</c:v>
                </c:pt>
                <c:pt idx="2495">
                  <c:v>496.37459999999999</c:v>
                </c:pt>
                <c:pt idx="2496">
                  <c:v>490.37970000000001</c:v>
                </c:pt>
                <c:pt idx="2497">
                  <c:v>492.512</c:v>
                </c:pt>
                <c:pt idx="2498">
                  <c:v>484.71660000000003</c:v>
                </c:pt>
                <c:pt idx="2499">
                  <c:v>454.89519999999999</c:v>
                </c:pt>
                <c:pt idx="2500">
                  <c:v>487.23390000000001</c:v>
                </c:pt>
                <c:pt idx="2501">
                  <c:v>486.86790000000002</c:v>
                </c:pt>
                <c:pt idx="2502">
                  <c:v>490.99709999999999</c:v>
                </c:pt>
                <c:pt idx="2503">
                  <c:v>478.55470000000003</c:v>
                </c:pt>
                <c:pt idx="2504">
                  <c:v>482.47109999999998</c:v>
                </c:pt>
                <c:pt idx="2505">
                  <c:v>476.17930000000001</c:v>
                </c:pt>
                <c:pt idx="2506">
                  <c:v>475.83249999999998</c:v>
                </c:pt>
                <c:pt idx="2507">
                  <c:v>456.89409999999998</c:v>
                </c:pt>
                <c:pt idx="2508">
                  <c:v>440.97710000000001</c:v>
                </c:pt>
                <c:pt idx="2509">
                  <c:v>463.00369999999998</c:v>
                </c:pt>
                <c:pt idx="2510">
                  <c:v>481.48970000000003</c:v>
                </c:pt>
                <c:pt idx="2511">
                  <c:v>474.30169999999998</c:v>
                </c:pt>
                <c:pt idx="2512">
                  <c:v>474.37270000000001</c:v>
                </c:pt>
                <c:pt idx="2513">
                  <c:v>472.07670000000002</c:v>
                </c:pt>
                <c:pt idx="2514">
                  <c:v>472.53919999999999</c:v>
                </c:pt>
                <c:pt idx="2515">
                  <c:v>477.48840000000001</c:v>
                </c:pt>
                <c:pt idx="2516">
                  <c:v>471.22770000000003</c:v>
                </c:pt>
                <c:pt idx="2517">
                  <c:v>474.24400000000003</c:v>
                </c:pt>
                <c:pt idx="2518">
                  <c:v>479.02249999999998</c:v>
                </c:pt>
                <c:pt idx="2519">
                  <c:v>495.16449999999998</c:v>
                </c:pt>
                <c:pt idx="2520">
                  <c:v>511.6755</c:v>
                </c:pt>
                <c:pt idx="2521">
                  <c:v>508.4359</c:v>
                </c:pt>
                <c:pt idx="2522">
                  <c:v>508.53210000000001</c:v>
                </c:pt>
                <c:pt idx="2523">
                  <c:v>498.06119999999999</c:v>
                </c:pt>
                <c:pt idx="2524">
                  <c:v>486.60050000000001</c:v>
                </c:pt>
                <c:pt idx="2525">
                  <c:v>494.78489999999999</c:v>
                </c:pt>
                <c:pt idx="2526">
                  <c:v>508.74560000000002</c:v>
                </c:pt>
                <c:pt idx="2527">
                  <c:v>481.46359999999999</c:v>
                </c:pt>
                <c:pt idx="2528">
                  <c:v>462.6925</c:v>
                </c:pt>
                <c:pt idx="2529">
                  <c:v>463.64229999999998</c:v>
                </c:pt>
                <c:pt idx="2530">
                  <c:v>471.83370000000002</c:v>
                </c:pt>
                <c:pt idx="2531">
                  <c:v>488.7876</c:v>
                </c:pt>
                <c:pt idx="2532">
                  <c:v>495.7792</c:v>
                </c:pt>
                <c:pt idx="2533">
                  <c:v>504.76119999999997</c:v>
                </c:pt>
                <c:pt idx="2534">
                  <c:v>506.976</c:v>
                </c:pt>
                <c:pt idx="2535">
                  <c:v>503.89240000000001</c:v>
                </c:pt>
                <c:pt idx="2536">
                  <c:v>497.8492</c:v>
                </c:pt>
                <c:pt idx="2537">
                  <c:v>494.19439999999997</c:v>
                </c:pt>
                <c:pt idx="2538">
                  <c:v>504.49009999999998</c:v>
                </c:pt>
                <c:pt idx="2539">
                  <c:v>514.36509999999998</c:v>
                </c:pt>
                <c:pt idx="2540">
                  <c:v>511.6619</c:v>
                </c:pt>
                <c:pt idx="2541">
                  <c:v>513.88670000000002</c:v>
                </c:pt>
                <c:pt idx="2542">
                  <c:v>515.67830000000004</c:v>
                </c:pt>
                <c:pt idx="2543">
                  <c:v>520.06569999999999</c:v>
                </c:pt>
                <c:pt idx="2544">
                  <c:v>518.22550000000001</c:v>
                </c:pt>
                <c:pt idx="2545">
                  <c:v>527.66269999999997</c:v>
                </c:pt>
                <c:pt idx="2546">
                  <c:v>526.43520000000001</c:v>
                </c:pt>
                <c:pt idx="2547">
                  <c:v>536.99649999999997</c:v>
                </c:pt>
                <c:pt idx="2548">
                  <c:v>554.64239999999995</c:v>
                </c:pt>
                <c:pt idx="2549">
                  <c:v>551.75869999999998</c:v>
                </c:pt>
                <c:pt idx="2550">
                  <c:v>554.77589999999998</c:v>
                </c:pt>
                <c:pt idx="2551">
                  <c:v>548.73249999999996</c:v>
                </c:pt>
                <c:pt idx="2552">
                  <c:v>561.01760000000002</c:v>
                </c:pt>
                <c:pt idx="2553">
                  <c:v>568.61379999999997</c:v>
                </c:pt>
                <c:pt idx="2554">
                  <c:v>572.81510000000003</c:v>
                </c:pt>
                <c:pt idx="2555">
                  <c:v>582.04750000000001</c:v>
                </c:pt>
                <c:pt idx="2556">
                  <c:v>582.26499999999999</c:v>
                </c:pt>
                <c:pt idx="2557">
                  <c:v>588.01070000000004</c:v>
                </c:pt>
                <c:pt idx="2558">
                  <c:v>604.57249999999999</c:v>
                </c:pt>
                <c:pt idx="2559">
                  <c:v>606.82240000000002</c:v>
                </c:pt>
                <c:pt idx="2560">
                  <c:v>608.96190000000001</c:v>
                </c:pt>
                <c:pt idx="2561">
                  <c:v>608.23969999999997</c:v>
                </c:pt>
                <c:pt idx="2562">
                  <c:v>612.49279999999999</c:v>
                </c:pt>
                <c:pt idx="2563">
                  <c:v>611.63049999999998</c:v>
                </c:pt>
                <c:pt idx="2564">
                  <c:v>617.01729999999998</c:v>
                </c:pt>
                <c:pt idx="2565">
                  <c:v>640.05799999999999</c:v>
                </c:pt>
                <c:pt idx="2566">
                  <c:v>669.11959999999999</c:v>
                </c:pt>
                <c:pt idx="2567">
                  <c:v>661.62760000000003</c:v>
                </c:pt>
                <c:pt idx="2568">
                  <c:v>673.47180000000003</c:v>
                </c:pt>
                <c:pt idx="2569">
                  <c:v>659.06380000000001</c:v>
                </c:pt>
                <c:pt idx="2570">
                  <c:v>625.4597</c:v>
                </c:pt>
                <c:pt idx="2571">
                  <c:v>635.99720000000002</c:v>
                </c:pt>
                <c:pt idx="2572">
                  <c:v>637.82000000000005</c:v>
                </c:pt>
                <c:pt idx="2573">
                  <c:v>660.70899999999995</c:v>
                </c:pt>
                <c:pt idx="2574">
                  <c:v>691.93529999999998</c:v>
                </c:pt>
                <c:pt idx="2575">
                  <c:v>692.36369999999999</c:v>
                </c:pt>
                <c:pt idx="2576">
                  <c:v>683.50729999999999</c:v>
                </c:pt>
                <c:pt idx="2577">
                  <c:v>699.95979999999997</c:v>
                </c:pt>
                <c:pt idx="2578">
                  <c:v>674.1979</c:v>
                </c:pt>
                <c:pt idx="2579">
                  <c:v>696.36279999999999</c:v>
                </c:pt>
                <c:pt idx="2580">
                  <c:v>691.18650000000002</c:v>
                </c:pt>
                <c:pt idx="2581">
                  <c:v>697.44230000000005</c:v>
                </c:pt>
                <c:pt idx="2582">
                  <c:v>704.41269999999997</c:v>
                </c:pt>
                <c:pt idx="2583">
                  <c:v>725.61710000000005</c:v>
                </c:pt>
                <c:pt idx="2584">
                  <c:v>731.34770000000003</c:v>
                </c:pt>
                <c:pt idx="2585">
                  <c:v>738.96590000000003</c:v>
                </c:pt>
                <c:pt idx="2586">
                  <c:v>723.28330000000005</c:v>
                </c:pt>
                <c:pt idx="2587">
                  <c:v>711.09169999999995</c:v>
                </c:pt>
                <c:pt idx="2588">
                  <c:v>727.23389999999995</c:v>
                </c:pt>
                <c:pt idx="2589">
                  <c:v>699.32830000000001</c:v>
                </c:pt>
                <c:pt idx="2590">
                  <c:v>709.6961</c:v>
                </c:pt>
                <c:pt idx="2591">
                  <c:v>729.21249999999998</c:v>
                </c:pt>
                <c:pt idx="2592">
                  <c:v>714.60050000000001</c:v>
                </c:pt>
                <c:pt idx="2593">
                  <c:v>730.52930000000003</c:v>
                </c:pt>
                <c:pt idx="2594">
                  <c:v>657.47180000000003</c:v>
                </c:pt>
                <c:pt idx="2595">
                  <c:v>706.3578</c:v>
                </c:pt>
                <c:pt idx="2596">
                  <c:v>687.02329999999995</c:v>
                </c:pt>
                <c:pt idx="2597">
                  <c:v>704.12720000000002</c:v>
                </c:pt>
                <c:pt idx="2598">
                  <c:v>695.53380000000004</c:v>
                </c:pt>
                <c:pt idx="2599">
                  <c:v>700.84699999999998</c:v>
                </c:pt>
                <c:pt idx="2600">
                  <c:v>680.00400000000002</c:v>
                </c:pt>
                <c:pt idx="2601">
                  <c:v>685.49990000000003</c:v>
                </c:pt>
                <c:pt idx="2602">
                  <c:v>685.72199999999998</c:v>
                </c:pt>
                <c:pt idx="2603">
                  <c:v>674.63599999999997</c:v>
                </c:pt>
                <c:pt idx="2604">
                  <c:v>613.95339999999999</c:v>
                </c:pt>
                <c:pt idx="2605">
                  <c:v>586.54269999999997</c:v>
                </c:pt>
                <c:pt idx="2606">
                  <c:v>621.69640000000004</c:v>
                </c:pt>
                <c:pt idx="2607">
                  <c:v>570.03049999999996</c:v>
                </c:pt>
                <c:pt idx="2608">
                  <c:v>567.48199999999997</c:v>
                </c:pt>
                <c:pt idx="2609">
                  <c:v>553.64059999999995</c:v>
                </c:pt>
                <c:pt idx="2610">
                  <c:v>576.94209999999998</c:v>
                </c:pt>
                <c:pt idx="2611">
                  <c:v>600.46169999999995</c:v>
                </c:pt>
                <c:pt idx="2612">
                  <c:v>604.69259999999997</c:v>
                </c:pt>
                <c:pt idx="2613">
                  <c:v>639.41489999999999</c:v>
                </c:pt>
                <c:pt idx="2614">
                  <c:v>658.75710000000004</c:v>
                </c:pt>
                <c:pt idx="2615">
                  <c:v>661.77880000000005</c:v>
                </c:pt>
                <c:pt idx="2616">
                  <c:v>683.61680000000001</c:v>
                </c:pt>
                <c:pt idx="2617">
                  <c:v>691.74329999999998</c:v>
                </c:pt>
                <c:pt idx="2618">
                  <c:v>688.6413</c:v>
                </c:pt>
                <c:pt idx="2619">
                  <c:v>685.25210000000004</c:v>
                </c:pt>
                <c:pt idx="2620">
                  <c:v>687.8279</c:v>
                </c:pt>
                <c:pt idx="2621">
                  <c:v>693.77629999999999</c:v>
                </c:pt>
                <c:pt idx="2622">
                  <c:v>687.79819999999995</c:v>
                </c:pt>
                <c:pt idx="2623">
                  <c:v>682.63120000000004</c:v>
                </c:pt>
                <c:pt idx="2624">
                  <c:v>672.38170000000002</c:v>
                </c:pt>
                <c:pt idx="2625">
                  <c:v>678.42110000000002</c:v>
                </c:pt>
                <c:pt idx="2626">
                  <c:v>673.72220000000004</c:v>
                </c:pt>
                <c:pt idx="2627">
                  <c:v>680.7758</c:v>
                </c:pt>
                <c:pt idx="2628">
                  <c:v>676.79219999999998</c:v>
                </c:pt>
                <c:pt idx="2629">
                  <c:v>694.04780000000005</c:v>
                </c:pt>
                <c:pt idx="2630">
                  <c:v>690.85649999999998</c:v>
                </c:pt>
                <c:pt idx="2631">
                  <c:v>673.43539999999996</c:v>
                </c:pt>
                <c:pt idx="2632">
                  <c:v>678.94290000000001</c:v>
                </c:pt>
                <c:pt idx="2633">
                  <c:v>678.64250000000004</c:v>
                </c:pt>
                <c:pt idx="2634">
                  <c:v>664.27440000000001</c:v>
                </c:pt>
                <c:pt idx="2635">
                  <c:v>645.26030000000003</c:v>
                </c:pt>
                <c:pt idx="2636">
                  <c:v>679.59870000000001</c:v>
                </c:pt>
                <c:pt idx="2637">
                  <c:v>681.96339999999998</c:v>
                </c:pt>
                <c:pt idx="2638">
                  <c:v>693.60130000000004</c:v>
                </c:pt>
                <c:pt idx="2639">
                  <c:v>694.95609999999999</c:v>
                </c:pt>
                <c:pt idx="2640">
                  <c:v>669.7808</c:v>
                </c:pt>
                <c:pt idx="2641">
                  <c:v>647.46510000000001</c:v>
                </c:pt>
                <c:pt idx="2642">
                  <c:v>665.54740000000004</c:v>
                </c:pt>
                <c:pt idx="2643">
                  <c:v>617.79740000000004</c:v>
                </c:pt>
                <c:pt idx="2644">
                  <c:v>637.21069999999997</c:v>
                </c:pt>
                <c:pt idx="2645">
                  <c:v>605.58540000000005</c:v>
                </c:pt>
                <c:pt idx="2646">
                  <c:v>600.51940000000002</c:v>
                </c:pt>
                <c:pt idx="2647">
                  <c:v>575.92719999999997</c:v>
                </c:pt>
                <c:pt idx="2648">
                  <c:v>591.23739999999998</c:v>
                </c:pt>
                <c:pt idx="2649">
                  <c:v>627.23580000000004</c:v>
                </c:pt>
                <c:pt idx="2650">
                  <c:v>616.68039999999996</c:v>
                </c:pt>
                <c:pt idx="2651">
                  <c:v>574.6046</c:v>
                </c:pt>
                <c:pt idx="2652">
                  <c:v>620.26089999999999</c:v>
                </c:pt>
                <c:pt idx="2653">
                  <c:v>566.67679999999996</c:v>
                </c:pt>
                <c:pt idx="2654">
                  <c:v>510.09460000000001</c:v>
                </c:pt>
                <c:pt idx="2655">
                  <c:v>455.01440000000002</c:v>
                </c:pt>
                <c:pt idx="2656">
                  <c:v>453.45589999999999</c:v>
                </c:pt>
                <c:pt idx="2657">
                  <c:v>449.09070000000003</c:v>
                </c:pt>
                <c:pt idx="2658">
                  <c:v>444.91669999999999</c:v>
                </c:pt>
                <c:pt idx="2659">
                  <c:v>462.95030000000003</c:v>
                </c:pt>
                <c:pt idx="2660">
                  <c:v>495.73860000000002</c:v>
                </c:pt>
                <c:pt idx="2661">
                  <c:v>533.9117</c:v>
                </c:pt>
                <c:pt idx="2662">
                  <c:v>494.70839999999998</c:v>
                </c:pt>
                <c:pt idx="2663">
                  <c:v>520.50890000000004</c:v>
                </c:pt>
                <c:pt idx="2664">
                  <c:v>525.12890000000004</c:v>
                </c:pt>
                <c:pt idx="2665">
                  <c:v>534.44119999999998</c:v>
                </c:pt>
                <c:pt idx="2666">
                  <c:v>568.81380000000001</c:v>
                </c:pt>
                <c:pt idx="2667">
                  <c:v>563.36770000000001</c:v>
                </c:pt>
                <c:pt idx="2668">
                  <c:v>558.21939999999995</c:v>
                </c:pt>
                <c:pt idx="2669">
                  <c:v>576.10680000000002</c:v>
                </c:pt>
                <c:pt idx="2670">
                  <c:v>563.73699999999997</c:v>
                </c:pt>
                <c:pt idx="2671">
                  <c:v>569.23519999999996</c:v>
                </c:pt>
                <c:pt idx="2672">
                  <c:v>574.04859999999996</c:v>
                </c:pt>
                <c:pt idx="2673">
                  <c:v>593.15700000000004</c:v>
                </c:pt>
                <c:pt idx="2674">
                  <c:v>599.71849999999995</c:v>
                </c:pt>
                <c:pt idx="2675">
                  <c:v>624.57799999999997</c:v>
                </c:pt>
                <c:pt idx="2676">
                  <c:v>621.50930000000005</c:v>
                </c:pt>
                <c:pt idx="2677">
                  <c:v>617.40520000000004</c:v>
                </c:pt>
                <c:pt idx="2678">
                  <c:v>605.96870000000001</c:v>
                </c:pt>
                <c:pt idx="2679">
                  <c:v>606.14790000000005</c:v>
                </c:pt>
                <c:pt idx="2680">
                  <c:v>608.05510000000004</c:v>
                </c:pt>
                <c:pt idx="2681">
                  <c:v>618.87800000000004</c:v>
                </c:pt>
                <c:pt idx="2682">
                  <c:v>604.06449999999995</c:v>
                </c:pt>
                <c:pt idx="2683">
                  <c:v>608.78089999999997</c:v>
                </c:pt>
                <c:pt idx="2684">
                  <c:v>622.0883</c:v>
                </c:pt>
                <c:pt idx="2685">
                  <c:v>635.00369999999998</c:v>
                </c:pt>
                <c:pt idx="2686">
                  <c:v>637.88699999999994</c:v>
                </c:pt>
                <c:pt idx="2687">
                  <c:v>648.67830000000004</c:v>
                </c:pt>
                <c:pt idx="2688">
                  <c:v>626.46820000000002</c:v>
                </c:pt>
                <c:pt idx="2689">
                  <c:v>601.78189999999995</c:v>
                </c:pt>
                <c:pt idx="2690">
                  <c:v>635.71749999999997</c:v>
                </c:pt>
                <c:pt idx="2691">
                  <c:v>648.47270000000003</c:v>
                </c:pt>
                <c:pt idx="2692">
                  <c:v>648.31150000000002</c:v>
                </c:pt>
                <c:pt idx="2693">
                  <c:v>657.00969999999995</c:v>
                </c:pt>
                <c:pt idx="2694">
                  <c:v>629.49990000000003</c:v>
                </c:pt>
                <c:pt idx="2695">
                  <c:v>627.46770000000004</c:v>
                </c:pt>
                <c:pt idx="2696">
                  <c:v>560.28210000000001</c:v>
                </c:pt>
                <c:pt idx="2697">
                  <c:v>528.44539999999995</c:v>
                </c:pt>
                <c:pt idx="2698">
                  <c:v>494.03840000000002</c:v>
                </c:pt>
                <c:pt idx="2699">
                  <c:v>508.21069999999997</c:v>
                </c:pt>
                <c:pt idx="2700">
                  <c:v>487.5754</c:v>
                </c:pt>
                <c:pt idx="2701">
                  <c:v>532.44740000000002</c:v>
                </c:pt>
                <c:pt idx="2702">
                  <c:v>546.74090000000001</c:v>
                </c:pt>
                <c:pt idx="2703">
                  <c:v>557.30179999999996</c:v>
                </c:pt>
                <c:pt idx="2704">
                  <c:v>579.68539999999996</c:v>
                </c:pt>
                <c:pt idx="2705">
                  <c:v>580.5598</c:v>
                </c:pt>
                <c:pt idx="2706">
                  <c:v>577.61109999999996</c:v>
                </c:pt>
                <c:pt idx="2707">
                  <c:v>580.97209999999995</c:v>
                </c:pt>
                <c:pt idx="2708">
                  <c:v>584.9796</c:v>
                </c:pt>
                <c:pt idx="2709">
                  <c:v>568.56209999999999</c:v>
                </c:pt>
                <c:pt idx="2710">
                  <c:v>515.92740000000003</c:v>
                </c:pt>
                <c:pt idx="2711">
                  <c:v>531.89559999999994</c:v>
                </c:pt>
                <c:pt idx="2712">
                  <c:v>491.74119999999999</c:v>
                </c:pt>
                <c:pt idx="2713">
                  <c:v>485.86630000000002</c:v>
                </c:pt>
                <c:pt idx="2714">
                  <c:v>494.97469999999998</c:v>
                </c:pt>
                <c:pt idx="2715">
                  <c:v>526.70420000000001</c:v>
                </c:pt>
                <c:pt idx="2716">
                  <c:v>507.12220000000002</c:v>
                </c:pt>
                <c:pt idx="2717">
                  <c:v>481.96749999999997</c:v>
                </c:pt>
                <c:pt idx="2718">
                  <c:v>467.85899999999998</c:v>
                </c:pt>
                <c:pt idx="2719">
                  <c:v>458.72559999999999</c:v>
                </c:pt>
                <c:pt idx="2720">
                  <c:v>448.14519999999999</c:v>
                </c:pt>
                <c:pt idx="2721">
                  <c:v>458.92610000000002</c:v>
                </c:pt>
                <c:pt idx="2722">
                  <c:v>459.16419999999999</c:v>
                </c:pt>
                <c:pt idx="2723">
                  <c:v>480.36689999999999</c:v>
                </c:pt>
                <c:pt idx="2724">
                  <c:v>511.64690000000002</c:v>
                </c:pt>
                <c:pt idx="2725">
                  <c:v>500.46390000000002</c:v>
                </c:pt>
                <c:pt idx="2726">
                  <c:v>521.202</c:v>
                </c:pt>
                <c:pt idx="2727">
                  <c:v>500.72059999999999</c:v>
                </c:pt>
                <c:pt idx="2728">
                  <c:v>457.23770000000002</c:v>
                </c:pt>
                <c:pt idx="2729">
                  <c:v>472.92680000000001</c:v>
                </c:pt>
                <c:pt idx="2730">
                  <c:v>426.72039999999998</c:v>
                </c:pt>
                <c:pt idx="2731">
                  <c:v>447.60849999999999</c:v>
                </c:pt>
                <c:pt idx="2732">
                  <c:v>470.76209999999998</c:v>
                </c:pt>
                <c:pt idx="2733">
                  <c:v>457.45620000000002</c:v>
                </c:pt>
                <c:pt idx="2734">
                  <c:v>475.072</c:v>
                </c:pt>
                <c:pt idx="2735">
                  <c:v>447.28269999999998</c:v>
                </c:pt>
                <c:pt idx="2736">
                  <c:v>449.39569999999998</c:v>
                </c:pt>
                <c:pt idx="2737">
                  <c:v>469.36219999999997</c:v>
                </c:pt>
                <c:pt idx="2738">
                  <c:v>462.37479999999999</c:v>
                </c:pt>
                <c:pt idx="2739">
                  <c:v>493.8904</c:v>
                </c:pt>
                <c:pt idx="2740">
                  <c:v>498.53129999999999</c:v>
                </c:pt>
                <c:pt idx="2741">
                  <c:v>495.85</c:v>
                </c:pt>
                <c:pt idx="2742">
                  <c:v>501.0265</c:v>
                </c:pt>
                <c:pt idx="2743">
                  <c:v>510.3451</c:v>
                </c:pt>
                <c:pt idx="2744">
                  <c:v>531.33870000000002</c:v>
                </c:pt>
                <c:pt idx="2745">
                  <c:v>527.02610000000004</c:v>
                </c:pt>
                <c:pt idx="2746">
                  <c:v>550.67349999999999</c:v>
                </c:pt>
                <c:pt idx="2747">
                  <c:v>547.50919999999996</c:v>
                </c:pt>
                <c:pt idx="2748">
                  <c:v>551.15070000000003</c:v>
                </c:pt>
                <c:pt idx="2749">
                  <c:v>553.46839999999997</c:v>
                </c:pt>
                <c:pt idx="2750">
                  <c:v>574.01900000000001</c:v>
                </c:pt>
                <c:pt idx="2751">
                  <c:v>560.51099999999997</c:v>
                </c:pt>
                <c:pt idx="2752">
                  <c:v>562.20389999999998</c:v>
                </c:pt>
                <c:pt idx="2753">
                  <c:v>569.55909999999994</c:v>
                </c:pt>
                <c:pt idx="2754">
                  <c:v>542.62850000000003</c:v>
                </c:pt>
                <c:pt idx="2755">
                  <c:v>554.8904</c:v>
                </c:pt>
                <c:pt idx="2756">
                  <c:v>533.34249999999997</c:v>
                </c:pt>
                <c:pt idx="2757">
                  <c:v>519.20029999999997</c:v>
                </c:pt>
                <c:pt idx="2758">
                  <c:v>551.00310000000002</c:v>
                </c:pt>
                <c:pt idx="2759">
                  <c:v>537.81659999999999</c:v>
                </c:pt>
                <c:pt idx="2760">
                  <c:v>550.0652</c:v>
                </c:pt>
                <c:pt idx="2761">
                  <c:v>554.61189999999999</c:v>
                </c:pt>
                <c:pt idx="2762">
                  <c:v>576.74509999999998</c:v>
                </c:pt>
                <c:pt idx="2763">
                  <c:v>576.34379999999999</c:v>
                </c:pt>
                <c:pt idx="2764">
                  <c:v>588.52260000000001</c:v>
                </c:pt>
                <c:pt idx="2765">
                  <c:v>599.56740000000002</c:v>
                </c:pt>
                <c:pt idx="2766">
                  <c:v>598.98350000000005</c:v>
                </c:pt>
                <c:pt idx="2767">
                  <c:v>572.58190000000002</c:v>
                </c:pt>
                <c:pt idx="2768">
                  <c:v>574.9597</c:v>
                </c:pt>
                <c:pt idx="2769">
                  <c:v>583.53639999999996</c:v>
                </c:pt>
                <c:pt idx="2770">
                  <c:v>602.07399999999996</c:v>
                </c:pt>
                <c:pt idx="2771">
                  <c:v>585.9846</c:v>
                </c:pt>
                <c:pt idx="2772">
                  <c:v>584.84199999999998</c:v>
                </c:pt>
                <c:pt idx="2773">
                  <c:v>599.22270000000003</c:v>
                </c:pt>
                <c:pt idx="2774">
                  <c:v>611.14250000000004</c:v>
                </c:pt>
                <c:pt idx="2775">
                  <c:v>614.23059999999998</c:v>
                </c:pt>
                <c:pt idx="2776">
                  <c:v>621.93629999999996</c:v>
                </c:pt>
                <c:pt idx="2777">
                  <c:v>644.38980000000004</c:v>
                </c:pt>
                <c:pt idx="2778">
                  <c:v>673.94949999999994</c:v>
                </c:pt>
                <c:pt idx="2779">
                  <c:v>652.60530000000006</c:v>
                </c:pt>
                <c:pt idx="2780">
                  <c:v>662.55930000000001</c:v>
                </c:pt>
                <c:pt idx="2781">
                  <c:v>674.75109999999995</c:v>
                </c:pt>
                <c:pt idx="2782">
                  <c:v>687.41430000000003</c:v>
                </c:pt>
                <c:pt idx="2783">
                  <c:v>662.11379999999997</c:v>
                </c:pt>
                <c:pt idx="2784">
                  <c:v>687.41629999999998</c:v>
                </c:pt>
                <c:pt idx="2785">
                  <c:v>687.34450000000004</c:v>
                </c:pt>
                <c:pt idx="2786">
                  <c:v>694.40020000000004</c:v>
                </c:pt>
                <c:pt idx="2787">
                  <c:v>703.19330000000002</c:v>
                </c:pt>
                <c:pt idx="2788">
                  <c:v>708.50160000000005</c:v>
                </c:pt>
                <c:pt idx="2789">
                  <c:v>683.84019999999998</c:v>
                </c:pt>
                <c:pt idx="2790">
                  <c:v>709.36400000000003</c:v>
                </c:pt>
                <c:pt idx="2791">
                  <c:v>689.51639999999998</c:v>
                </c:pt>
                <c:pt idx="2792">
                  <c:v>668.7482</c:v>
                </c:pt>
                <c:pt idx="2793">
                  <c:v>705.24369999999999</c:v>
                </c:pt>
                <c:pt idx="2794">
                  <c:v>702.74009999999998</c:v>
                </c:pt>
                <c:pt idx="2795">
                  <c:v>681.1232</c:v>
                </c:pt>
                <c:pt idx="2796">
                  <c:v>665.75959999999998</c:v>
                </c:pt>
                <c:pt idx="2797">
                  <c:v>674.15890000000002</c:v>
                </c:pt>
                <c:pt idx="2798">
                  <c:v>710.36220000000003</c:v>
                </c:pt>
                <c:pt idx="2799">
                  <c:v>690.1934</c:v>
                </c:pt>
                <c:pt idx="2800">
                  <c:v>692.9751</c:v>
                </c:pt>
                <c:pt idx="2801">
                  <c:v>703.27499999999998</c:v>
                </c:pt>
                <c:pt idx="2802">
                  <c:v>718.10940000000005</c:v>
                </c:pt>
                <c:pt idx="2803">
                  <c:v>725.32640000000004</c:v>
                </c:pt>
                <c:pt idx="2804">
                  <c:v>751.79229999999995</c:v>
                </c:pt>
                <c:pt idx="2805">
                  <c:v>759.37900000000002</c:v>
                </c:pt>
                <c:pt idx="2806">
                  <c:v>755.78250000000003</c:v>
                </c:pt>
                <c:pt idx="2807">
                  <c:v>780.84439999999995</c:v>
                </c:pt>
                <c:pt idx="2808">
                  <c:v>775.16369999999995</c:v>
                </c:pt>
                <c:pt idx="2809">
                  <c:v>747.09400000000005</c:v>
                </c:pt>
                <c:pt idx="2810">
                  <c:v>776.44560000000001</c:v>
                </c:pt>
                <c:pt idx="2811">
                  <c:v>764.33879999999999</c:v>
                </c:pt>
                <c:pt idx="2812">
                  <c:v>763.53269999999998</c:v>
                </c:pt>
                <c:pt idx="2813">
                  <c:v>768.55340000000001</c:v>
                </c:pt>
                <c:pt idx="2814">
                  <c:v>753.30150000000003</c:v>
                </c:pt>
                <c:pt idx="2815">
                  <c:v>766.53769999999997</c:v>
                </c:pt>
                <c:pt idx="2816">
                  <c:v>741.12919999999997</c:v>
                </c:pt>
                <c:pt idx="2817">
                  <c:v>753.3134</c:v>
                </c:pt>
                <c:pt idx="2818">
                  <c:v>737.65769999999998</c:v>
                </c:pt>
                <c:pt idx="2819">
                  <c:v>747.6191</c:v>
                </c:pt>
                <c:pt idx="2820">
                  <c:v>779.50289999999995</c:v>
                </c:pt>
                <c:pt idx="2821">
                  <c:v>795.72109999999998</c:v>
                </c:pt>
                <c:pt idx="2822">
                  <c:v>786.17769999999996</c:v>
                </c:pt>
                <c:pt idx="2823">
                  <c:v>752.10640000000001</c:v>
                </c:pt>
                <c:pt idx="2824">
                  <c:v>767.18359999999996</c:v>
                </c:pt>
                <c:pt idx="2825">
                  <c:v>767.67719999999997</c:v>
                </c:pt>
                <c:pt idx="2826">
                  <c:v>789.05529999999999</c:v>
                </c:pt>
                <c:pt idx="2827">
                  <c:v>781.90099999999995</c:v>
                </c:pt>
                <c:pt idx="2828">
                  <c:v>817.52009999999996</c:v>
                </c:pt>
                <c:pt idx="2829">
                  <c:v>837.28539999999998</c:v>
                </c:pt>
                <c:pt idx="2830">
                  <c:v>820.90419999999995</c:v>
                </c:pt>
                <c:pt idx="2831">
                  <c:v>815.18020000000001</c:v>
                </c:pt>
                <c:pt idx="2832">
                  <c:v>817.03359999999998</c:v>
                </c:pt>
                <c:pt idx="2833">
                  <c:v>678.53779999999995</c:v>
                </c:pt>
                <c:pt idx="2834">
                  <c:v>681.51760000000002</c:v>
                </c:pt>
                <c:pt idx="2835">
                  <c:v>726.03660000000002</c:v>
                </c:pt>
                <c:pt idx="2836">
                  <c:v>685.01750000000004</c:v>
                </c:pt>
                <c:pt idx="2837">
                  <c:v>666.173</c:v>
                </c:pt>
                <c:pt idx="2838">
                  <c:v>698.17179999999996</c:v>
                </c:pt>
                <c:pt idx="2839">
                  <c:v>636.55709999999999</c:v>
                </c:pt>
                <c:pt idx="2840">
                  <c:v>632.53520000000003</c:v>
                </c:pt>
                <c:pt idx="2841">
                  <c:v>677.67520000000002</c:v>
                </c:pt>
                <c:pt idx="2842">
                  <c:v>748.16610000000003</c:v>
                </c:pt>
                <c:pt idx="2843">
                  <c:v>750.48889999999994</c:v>
                </c:pt>
                <c:pt idx="2844">
                  <c:v>750.16210000000001</c:v>
                </c:pt>
                <c:pt idx="2845">
                  <c:v>802.69380000000001</c:v>
                </c:pt>
                <c:pt idx="2846">
                  <c:v>809.67920000000004</c:v>
                </c:pt>
                <c:pt idx="2847">
                  <c:v>814.82380000000001</c:v>
                </c:pt>
                <c:pt idx="2848">
                  <c:v>817.22630000000004</c:v>
                </c:pt>
                <c:pt idx="2849">
                  <c:v>818.94079999999997</c:v>
                </c:pt>
                <c:pt idx="2850">
                  <c:v>804.56089999999995</c:v>
                </c:pt>
                <c:pt idx="2851">
                  <c:v>781.68190000000004</c:v>
                </c:pt>
                <c:pt idx="2852">
                  <c:v>732.51430000000005</c:v>
                </c:pt>
                <c:pt idx="2853">
                  <c:v>798.73329999999999</c:v>
                </c:pt>
                <c:pt idx="2854">
                  <c:v>807.58540000000005</c:v>
                </c:pt>
                <c:pt idx="2855">
                  <c:v>814.46230000000003</c:v>
                </c:pt>
                <c:pt idx="2856">
                  <c:v>812.44100000000003</c:v>
                </c:pt>
                <c:pt idx="2857">
                  <c:v>822.67439999999999</c:v>
                </c:pt>
                <c:pt idx="2858">
                  <c:v>819.72050000000002</c:v>
                </c:pt>
                <c:pt idx="2859">
                  <c:v>830.11440000000005</c:v>
                </c:pt>
                <c:pt idx="2860">
                  <c:v>798.49919999999997</c:v>
                </c:pt>
                <c:pt idx="2861">
                  <c:v>804.64890000000003</c:v>
                </c:pt>
                <c:pt idx="2862">
                  <c:v>834.97450000000003</c:v>
                </c:pt>
                <c:pt idx="2863">
                  <c:v>795.60900000000004</c:v>
                </c:pt>
                <c:pt idx="2864">
                  <c:v>799.5308</c:v>
                </c:pt>
                <c:pt idx="2865">
                  <c:v>809.0077</c:v>
                </c:pt>
                <c:pt idx="2866">
                  <c:v>810.37779999999998</c:v>
                </c:pt>
                <c:pt idx="2867">
                  <c:v>819.41129999999998</c:v>
                </c:pt>
                <c:pt idx="2868">
                  <c:v>808.84109999999998</c:v>
                </c:pt>
                <c:pt idx="2869">
                  <c:v>797.66629999999998</c:v>
                </c:pt>
                <c:pt idx="2870">
                  <c:v>725.63549999999998</c:v>
                </c:pt>
                <c:pt idx="2871">
                  <c:v>615.66250000000002</c:v>
                </c:pt>
                <c:pt idx="2872">
                  <c:v>505.18610000000001</c:v>
                </c:pt>
                <c:pt idx="2873">
                  <c:v>459.0258</c:v>
                </c:pt>
                <c:pt idx="2874">
                  <c:v>497.24029999999999</c:v>
                </c:pt>
                <c:pt idx="2875">
                  <c:v>484.03859999999997</c:v>
                </c:pt>
                <c:pt idx="2876">
                  <c:v>449.20359999999999</c:v>
                </c:pt>
                <c:pt idx="2877">
                  <c:v>446.28590000000003</c:v>
                </c:pt>
                <c:pt idx="2878">
                  <c:v>377.25839999999999</c:v>
                </c:pt>
                <c:pt idx="2879">
                  <c:v>414.65480000000002</c:v>
                </c:pt>
                <c:pt idx="2880">
                  <c:v>419.72399999999999</c:v>
                </c:pt>
                <c:pt idx="2881">
                  <c:v>397.18689999999998</c:v>
                </c:pt>
                <c:pt idx="2882">
                  <c:v>426.64569999999998</c:v>
                </c:pt>
                <c:pt idx="2883">
                  <c:v>416.40870000000001</c:v>
                </c:pt>
                <c:pt idx="2884">
                  <c:v>423.40550000000002</c:v>
                </c:pt>
                <c:pt idx="2885">
                  <c:v>436.82069999999999</c:v>
                </c:pt>
                <c:pt idx="2886">
                  <c:v>435.72250000000003</c:v>
                </c:pt>
                <c:pt idx="2887">
                  <c:v>479.30459999999999</c:v>
                </c:pt>
                <c:pt idx="2888">
                  <c:v>508.28370000000001</c:v>
                </c:pt>
                <c:pt idx="2889">
                  <c:v>515.37360000000001</c:v>
                </c:pt>
                <c:pt idx="2890">
                  <c:v>445.62349999999998</c:v>
                </c:pt>
                <c:pt idx="2891">
                  <c:v>473.71980000000002</c:v>
                </c:pt>
                <c:pt idx="2892">
                  <c:v>444.97340000000003</c:v>
                </c:pt>
                <c:pt idx="2893">
                  <c:v>461.1549</c:v>
                </c:pt>
                <c:pt idx="2894">
                  <c:v>446.8494</c:v>
                </c:pt>
                <c:pt idx="2895">
                  <c:v>437.65480000000002</c:v>
                </c:pt>
                <c:pt idx="2896">
                  <c:v>408.0016</c:v>
                </c:pt>
                <c:pt idx="2897">
                  <c:v>403.41820000000001</c:v>
                </c:pt>
                <c:pt idx="2898">
                  <c:v>424.67770000000002</c:v>
                </c:pt>
                <c:pt idx="2899">
                  <c:v>427.23360000000002</c:v>
                </c:pt>
                <c:pt idx="2900">
                  <c:v>449.31459999999998</c:v>
                </c:pt>
                <c:pt idx="2901">
                  <c:v>477.4631</c:v>
                </c:pt>
                <c:pt idx="2902">
                  <c:v>472.58969999999999</c:v>
                </c:pt>
                <c:pt idx="2903">
                  <c:v>482.34609999999998</c:v>
                </c:pt>
                <c:pt idx="2904">
                  <c:v>505.74639999999999</c:v>
                </c:pt>
                <c:pt idx="2905">
                  <c:v>506.5335</c:v>
                </c:pt>
                <c:pt idx="2906">
                  <c:v>537.53840000000002</c:v>
                </c:pt>
                <c:pt idx="2907">
                  <c:v>507.88760000000002</c:v>
                </c:pt>
                <c:pt idx="2908">
                  <c:v>496.53719999999998</c:v>
                </c:pt>
                <c:pt idx="2909">
                  <c:v>533.86320000000001</c:v>
                </c:pt>
                <c:pt idx="2910">
                  <c:v>538.54409999999996</c:v>
                </c:pt>
                <c:pt idx="2911">
                  <c:v>576.17849999999999</c:v>
                </c:pt>
                <c:pt idx="2912">
                  <c:v>560.79579999999999</c:v>
                </c:pt>
                <c:pt idx="2913">
                  <c:v>520.49710000000005</c:v>
                </c:pt>
                <c:pt idx="2914">
                  <c:v>565.32150000000001</c:v>
                </c:pt>
                <c:pt idx="2915">
                  <c:v>558.65560000000005</c:v>
                </c:pt>
                <c:pt idx="2916">
                  <c:v>542.2758</c:v>
                </c:pt>
                <c:pt idx="2917">
                  <c:v>551.51440000000002</c:v>
                </c:pt>
                <c:pt idx="2918">
                  <c:v>568.12480000000005</c:v>
                </c:pt>
                <c:pt idx="2919">
                  <c:v>563.14160000000004</c:v>
                </c:pt>
                <c:pt idx="2920">
                  <c:v>554.97810000000004</c:v>
                </c:pt>
                <c:pt idx="2921">
                  <c:v>582.52179999999998</c:v>
                </c:pt>
                <c:pt idx="2922">
                  <c:v>567.49459999999999</c:v>
                </c:pt>
                <c:pt idx="2923">
                  <c:v>546.58510000000001</c:v>
                </c:pt>
                <c:pt idx="2924">
                  <c:v>562.49570000000006</c:v>
                </c:pt>
                <c:pt idx="2925">
                  <c:v>573.67790000000002</c:v>
                </c:pt>
                <c:pt idx="2926">
                  <c:v>546.93259999999998</c:v>
                </c:pt>
                <c:pt idx="2927">
                  <c:v>559.89080000000001</c:v>
                </c:pt>
                <c:pt idx="2928">
                  <c:v>548.42349999999999</c:v>
                </c:pt>
                <c:pt idx="2929">
                  <c:v>498.05349999999999</c:v>
                </c:pt>
                <c:pt idx="2930">
                  <c:v>462.5573</c:v>
                </c:pt>
                <c:pt idx="2931">
                  <c:v>508.48660000000001</c:v>
                </c:pt>
                <c:pt idx="2932">
                  <c:v>484.62900000000002</c:v>
                </c:pt>
                <c:pt idx="2933">
                  <c:v>515.78740000000005</c:v>
                </c:pt>
                <c:pt idx="2934">
                  <c:v>495.6096</c:v>
                </c:pt>
                <c:pt idx="2935">
                  <c:v>513.3587</c:v>
                </c:pt>
                <c:pt idx="2936">
                  <c:v>527.64279999999997</c:v>
                </c:pt>
                <c:pt idx="2937">
                  <c:v>522.9221</c:v>
                </c:pt>
                <c:pt idx="2938">
                  <c:v>531.77639999999997</c:v>
                </c:pt>
                <c:pt idx="2939">
                  <c:v>525.92190000000005</c:v>
                </c:pt>
                <c:pt idx="2940">
                  <c:v>530.30510000000004</c:v>
                </c:pt>
                <c:pt idx="2941">
                  <c:v>553.3066</c:v>
                </c:pt>
                <c:pt idx="2942">
                  <c:v>530.89580000000001</c:v>
                </c:pt>
                <c:pt idx="2943">
                  <c:v>489.76859999999999</c:v>
                </c:pt>
                <c:pt idx="2944">
                  <c:v>536.45119999999997</c:v>
                </c:pt>
                <c:pt idx="2945">
                  <c:v>522.1</c:v>
                </c:pt>
                <c:pt idx="2946">
                  <c:v>506.19470000000001</c:v>
                </c:pt>
                <c:pt idx="2947">
                  <c:v>486.87470000000002</c:v>
                </c:pt>
                <c:pt idx="2948">
                  <c:v>480.30970000000002</c:v>
                </c:pt>
                <c:pt idx="2949">
                  <c:v>407.46910000000003</c:v>
                </c:pt>
                <c:pt idx="2950">
                  <c:v>436.18029999999999</c:v>
                </c:pt>
                <c:pt idx="2951">
                  <c:v>456.50380000000001</c:v>
                </c:pt>
                <c:pt idx="2952">
                  <c:v>488.48050000000001</c:v>
                </c:pt>
                <c:pt idx="2953">
                  <c:v>470.18509999999998</c:v>
                </c:pt>
                <c:pt idx="2954">
                  <c:v>430.38900000000001</c:v>
                </c:pt>
                <c:pt idx="2955">
                  <c:v>443.43490000000003</c:v>
                </c:pt>
                <c:pt idx="2956">
                  <c:v>468.71379999999999</c:v>
                </c:pt>
                <c:pt idx="2957">
                  <c:v>480.4513</c:v>
                </c:pt>
                <c:pt idx="2958">
                  <c:v>469.27409999999998</c:v>
                </c:pt>
                <c:pt idx="2959">
                  <c:v>477.9819</c:v>
                </c:pt>
                <c:pt idx="2960">
                  <c:v>486.50360000000001</c:v>
                </c:pt>
                <c:pt idx="2961">
                  <c:v>471.83370000000002</c:v>
                </c:pt>
                <c:pt idx="2962">
                  <c:v>463.00130000000001</c:v>
                </c:pt>
                <c:pt idx="2963">
                  <c:v>428.24220000000003</c:v>
                </c:pt>
                <c:pt idx="2964">
                  <c:v>444.29379999999998</c:v>
                </c:pt>
                <c:pt idx="2965">
                  <c:v>427.92500000000001</c:v>
                </c:pt>
                <c:pt idx="2966">
                  <c:v>389.71640000000002</c:v>
                </c:pt>
                <c:pt idx="2967">
                  <c:v>363.19389999999999</c:v>
                </c:pt>
                <c:pt idx="2968">
                  <c:v>374.68650000000002</c:v>
                </c:pt>
                <c:pt idx="2969">
                  <c:v>393.24689999999998</c:v>
                </c:pt>
                <c:pt idx="2970">
                  <c:v>354.56990000000002</c:v>
                </c:pt>
                <c:pt idx="2971">
                  <c:v>368.67500000000001</c:v>
                </c:pt>
                <c:pt idx="2972">
                  <c:v>333.1071</c:v>
                </c:pt>
                <c:pt idx="2973">
                  <c:v>332.47719999999998</c:v>
                </c:pt>
                <c:pt idx="2974">
                  <c:v>322.6139</c:v>
                </c:pt>
                <c:pt idx="2975">
                  <c:v>324.56729999999999</c:v>
                </c:pt>
                <c:pt idx="2976">
                  <c:v>350.61380000000003</c:v>
                </c:pt>
                <c:pt idx="2977">
                  <c:v>334.62479999999999</c:v>
                </c:pt>
                <c:pt idx="2978">
                  <c:v>349.97899999999998</c:v>
                </c:pt>
                <c:pt idx="2979">
                  <c:v>334.7303</c:v>
                </c:pt>
                <c:pt idx="2980">
                  <c:v>346.66950000000003</c:v>
                </c:pt>
                <c:pt idx="2981">
                  <c:v>361.97179999999997</c:v>
                </c:pt>
                <c:pt idx="2982">
                  <c:v>367.93040000000002</c:v>
                </c:pt>
                <c:pt idx="2983">
                  <c:v>340.26499999999999</c:v>
                </c:pt>
                <c:pt idx="2984">
                  <c:v>343.98430000000002</c:v>
                </c:pt>
                <c:pt idx="2985">
                  <c:v>341.18770000000001</c:v>
                </c:pt>
                <c:pt idx="2986">
                  <c:v>326.52499999999998</c:v>
                </c:pt>
                <c:pt idx="2987">
                  <c:v>314.61750000000001</c:v>
                </c:pt>
                <c:pt idx="2988">
                  <c:v>309.69299999999998</c:v>
                </c:pt>
                <c:pt idx="2989">
                  <c:v>308.1671</c:v>
                </c:pt>
                <c:pt idx="2990">
                  <c:v>293.19779999999997</c:v>
                </c:pt>
                <c:pt idx="2991">
                  <c:v>301.41000000000003</c:v>
                </c:pt>
                <c:pt idx="2992">
                  <c:v>315.4923</c:v>
                </c:pt>
                <c:pt idx="2993">
                  <c:v>328.43419999999998</c:v>
                </c:pt>
                <c:pt idx="2994">
                  <c:v>328.87130000000002</c:v>
                </c:pt>
                <c:pt idx="2995">
                  <c:v>337.38569999999999</c:v>
                </c:pt>
                <c:pt idx="2996">
                  <c:v>356.60180000000003</c:v>
                </c:pt>
                <c:pt idx="2997">
                  <c:v>341.2885</c:v>
                </c:pt>
                <c:pt idx="2998">
                  <c:v>341.7921</c:v>
                </c:pt>
                <c:pt idx="2999">
                  <c:v>353.45479999999998</c:v>
                </c:pt>
                <c:pt idx="3000">
                  <c:v>349.81830000000002</c:v>
                </c:pt>
                <c:pt idx="3001">
                  <c:v>346.04880000000003</c:v>
                </c:pt>
                <c:pt idx="3002">
                  <c:v>371.88209999999998</c:v>
                </c:pt>
                <c:pt idx="3003">
                  <c:v>379.61430000000001</c:v>
                </c:pt>
                <c:pt idx="3004">
                  <c:v>393.1891</c:v>
                </c:pt>
                <c:pt idx="3005">
                  <c:v>389.58030000000002</c:v>
                </c:pt>
                <c:pt idx="3006">
                  <c:v>387.11130000000003</c:v>
                </c:pt>
                <c:pt idx="3007">
                  <c:v>373.55410000000001</c:v>
                </c:pt>
                <c:pt idx="3008">
                  <c:v>377.00020000000001</c:v>
                </c:pt>
                <c:pt idx="3009">
                  <c:v>383.05070000000001</c:v>
                </c:pt>
                <c:pt idx="3010">
                  <c:v>403.30650000000003</c:v>
                </c:pt>
                <c:pt idx="3011">
                  <c:v>411.74329999999998</c:v>
                </c:pt>
                <c:pt idx="3012">
                  <c:v>403.70850000000002</c:v>
                </c:pt>
                <c:pt idx="3013">
                  <c:v>419.80599999999998</c:v>
                </c:pt>
                <c:pt idx="3014">
                  <c:v>432.19929999999999</c:v>
                </c:pt>
                <c:pt idx="3015">
                  <c:v>434.94560000000001</c:v>
                </c:pt>
                <c:pt idx="3016">
                  <c:v>445.93009999999998</c:v>
                </c:pt>
                <c:pt idx="3017">
                  <c:v>451.66149999999999</c:v>
                </c:pt>
                <c:pt idx="3018">
                  <c:v>431.95030000000003</c:v>
                </c:pt>
                <c:pt idx="3019">
                  <c:v>433.32850000000002</c:v>
                </c:pt>
                <c:pt idx="3020">
                  <c:v>440.09699999999998</c:v>
                </c:pt>
                <c:pt idx="3021">
                  <c:v>464.22210000000001</c:v>
                </c:pt>
                <c:pt idx="3022">
                  <c:v>477.26010000000002</c:v>
                </c:pt>
                <c:pt idx="3023">
                  <c:v>473.26</c:v>
                </c:pt>
                <c:pt idx="3024">
                  <c:v>487.27800000000002</c:v>
                </c:pt>
                <c:pt idx="3025">
                  <c:v>473.51819999999998</c:v>
                </c:pt>
                <c:pt idx="3026">
                  <c:v>447.94420000000002</c:v>
                </c:pt>
                <c:pt idx="3027">
                  <c:v>474.58749999999998</c:v>
                </c:pt>
                <c:pt idx="3028">
                  <c:v>430.79840000000002</c:v>
                </c:pt>
                <c:pt idx="3029">
                  <c:v>439.36919999999998</c:v>
                </c:pt>
                <c:pt idx="3030">
                  <c:v>437.52199999999999</c:v>
                </c:pt>
                <c:pt idx="3031">
                  <c:v>451.21510000000001</c:v>
                </c:pt>
                <c:pt idx="3032">
                  <c:v>473.0222</c:v>
                </c:pt>
                <c:pt idx="3033">
                  <c:v>474.73239999999998</c:v>
                </c:pt>
                <c:pt idx="3034">
                  <c:v>480.90809999999999</c:v>
                </c:pt>
                <c:pt idx="3035">
                  <c:v>511.22910000000002</c:v>
                </c:pt>
                <c:pt idx="3036">
                  <c:v>505.46280000000002</c:v>
                </c:pt>
                <c:pt idx="3037">
                  <c:v>502.98050000000001</c:v>
                </c:pt>
                <c:pt idx="3038">
                  <c:v>492.02780000000001</c:v>
                </c:pt>
                <c:pt idx="3039">
                  <c:v>505.40940000000001</c:v>
                </c:pt>
                <c:pt idx="3040">
                  <c:v>496.17809999999997</c:v>
                </c:pt>
                <c:pt idx="3041">
                  <c:v>508.863</c:v>
                </c:pt>
                <c:pt idx="3042">
                  <c:v>525.91210000000001</c:v>
                </c:pt>
                <c:pt idx="3043">
                  <c:v>493.80130000000003</c:v>
                </c:pt>
                <c:pt idx="3044">
                  <c:v>476.26909999999998</c:v>
                </c:pt>
                <c:pt idx="3045">
                  <c:v>506.54480000000001</c:v>
                </c:pt>
                <c:pt idx="3046">
                  <c:v>481.23930000000001</c:v>
                </c:pt>
                <c:pt idx="3047">
                  <c:v>476.78840000000002</c:v>
                </c:pt>
                <c:pt idx="3048">
                  <c:v>474.55079999999998</c:v>
                </c:pt>
                <c:pt idx="3049">
                  <c:v>496.3734</c:v>
                </c:pt>
                <c:pt idx="3050">
                  <c:v>509.68939999999998</c:v>
                </c:pt>
                <c:pt idx="3051">
                  <c:v>533.89559999999994</c:v>
                </c:pt>
                <c:pt idx="3052">
                  <c:v>513.82010000000002</c:v>
                </c:pt>
                <c:pt idx="3053">
                  <c:v>522.61659999999995</c:v>
                </c:pt>
                <c:pt idx="3054">
                  <c:v>502.57119999999998</c:v>
                </c:pt>
                <c:pt idx="3055">
                  <c:v>526.67859999999996</c:v>
                </c:pt>
                <c:pt idx="3056">
                  <c:v>499.46710000000002</c:v>
                </c:pt>
                <c:pt idx="3057">
                  <c:v>498.64019999999999</c:v>
                </c:pt>
                <c:pt idx="3058">
                  <c:v>499.60539999999997</c:v>
                </c:pt>
                <c:pt idx="3059">
                  <c:v>516.63300000000004</c:v>
                </c:pt>
                <c:pt idx="3060">
                  <c:v>520.53250000000003</c:v>
                </c:pt>
                <c:pt idx="3061">
                  <c:v>544.54629999999997</c:v>
                </c:pt>
                <c:pt idx="3062">
                  <c:v>551.53589999999997</c:v>
                </c:pt>
                <c:pt idx="3063">
                  <c:v>557.33920000000001</c:v>
                </c:pt>
                <c:pt idx="3064">
                  <c:v>573.01419999999996</c:v>
                </c:pt>
                <c:pt idx="3065">
                  <c:v>574.30349999999999</c:v>
                </c:pt>
                <c:pt idx="3066">
                  <c:v>578.58510000000001</c:v>
                </c:pt>
                <c:pt idx="3067">
                  <c:v>592.56679999999994</c:v>
                </c:pt>
                <c:pt idx="3068">
                  <c:v>596.81039999999996</c:v>
                </c:pt>
                <c:pt idx="3069">
                  <c:v>603.08280000000002</c:v>
                </c:pt>
                <c:pt idx="3070">
                  <c:v>603.83069999999998</c:v>
                </c:pt>
                <c:pt idx="3071">
                  <c:v>600.51930000000004</c:v>
                </c:pt>
                <c:pt idx="3072">
                  <c:v>588.2079</c:v>
                </c:pt>
                <c:pt idx="3073">
                  <c:v>537.64660000000003</c:v>
                </c:pt>
                <c:pt idx="3074">
                  <c:v>456.0061</c:v>
                </c:pt>
                <c:pt idx="3075">
                  <c:v>462.45609999999999</c:v>
                </c:pt>
                <c:pt idx="3076">
                  <c:v>470.00830000000002</c:v>
                </c:pt>
                <c:pt idx="3077">
                  <c:v>482.22500000000002</c:v>
                </c:pt>
                <c:pt idx="3078">
                  <c:v>479.70940000000002</c:v>
                </c:pt>
                <c:pt idx="3079">
                  <c:v>516.64229999999998</c:v>
                </c:pt>
                <c:pt idx="3080">
                  <c:v>513.67470000000003</c:v>
                </c:pt>
                <c:pt idx="3081">
                  <c:v>493.48570000000001</c:v>
                </c:pt>
                <c:pt idx="3082">
                  <c:v>542.149</c:v>
                </c:pt>
                <c:pt idx="3083">
                  <c:v>421.1112</c:v>
                </c:pt>
                <c:pt idx="3084">
                  <c:v>414.5027</c:v>
                </c:pt>
                <c:pt idx="3085">
                  <c:v>459.02249999999998</c:v>
                </c:pt>
                <c:pt idx="3086">
                  <c:v>482.18299999999999</c:v>
                </c:pt>
                <c:pt idx="3087">
                  <c:v>495.07799999999997</c:v>
                </c:pt>
                <c:pt idx="3088">
                  <c:v>513.30259999999998</c:v>
                </c:pt>
                <c:pt idx="3089">
                  <c:v>504.97570000000002</c:v>
                </c:pt>
                <c:pt idx="3090">
                  <c:v>517.00340000000006</c:v>
                </c:pt>
                <c:pt idx="3091">
                  <c:v>525.67020000000002</c:v>
                </c:pt>
                <c:pt idx="3092">
                  <c:v>560.66740000000004</c:v>
                </c:pt>
                <c:pt idx="3093">
                  <c:v>561.04340000000002</c:v>
                </c:pt>
                <c:pt idx="3094">
                  <c:v>572.71370000000002</c:v>
                </c:pt>
                <c:pt idx="3095">
                  <c:v>582.21839999999997</c:v>
                </c:pt>
                <c:pt idx="3096">
                  <c:v>585.29139999999995</c:v>
                </c:pt>
                <c:pt idx="3097">
                  <c:v>587.28399999999999</c:v>
                </c:pt>
                <c:pt idx="3098">
                  <c:v>599.80240000000003</c:v>
                </c:pt>
                <c:pt idx="3099">
                  <c:v>594.07000000000005</c:v>
                </c:pt>
                <c:pt idx="3100">
                  <c:v>613.88480000000004</c:v>
                </c:pt>
                <c:pt idx="3101">
                  <c:v>596.22029999999995</c:v>
                </c:pt>
                <c:pt idx="3102">
                  <c:v>611.3646</c:v>
                </c:pt>
                <c:pt idx="3103">
                  <c:v>611.20860000000005</c:v>
                </c:pt>
                <c:pt idx="3104">
                  <c:v>616.77980000000002</c:v>
                </c:pt>
                <c:pt idx="3105">
                  <c:v>632.42669999999998</c:v>
                </c:pt>
                <c:pt idx="3106">
                  <c:v>645.57249999999999</c:v>
                </c:pt>
                <c:pt idx="3107">
                  <c:v>669.33489999999995</c:v>
                </c:pt>
                <c:pt idx="3108">
                  <c:v>675.10029999999995</c:v>
                </c:pt>
                <c:pt idx="3109">
                  <c:v>650.77800000000002</c:v>
                </c:pt>
                <c:pt idx="3110">
                  <c:v>666.92160000000001</c:v>
                </c:pt>
                <c:pt idx="3111">
                  <c:v>685.04459999999995</c:v>
                </c:pt>
                <c:pt idx="3112">
                  <c:v>709.95860000000005</c:v>
                </c:pt>
                <c:pt idx="3113">
                  <c:v>723.04579999999999</c:v>
                </c:pt>
                <c:pt idx="3114">
                  <c:v>733.74159999999995</c:v>
                </c:pt>
                <c:pt idx="3115">
                  <c:v>716.43640000000005</c:v>
                </c:pt>
                <c:pt idx="3116">
                  <c:v>723.71730000000002</c:v>
                </c:pt>
                <c:pt idx="3117">
                  <c:v>729.90899999999999</c:v>
                </c:pt>
                <c:pt idx="3118">
                  <c:v>741.20619999999997</c:v>
                </c:pt>
                <c:pt idx="3119">
                  <c:v>717.21950000000004</c:v>
                </c:pt>
                <c:pt idx="3120">
                  <c:v>734.64369999999997</c:v>
                </c:pt>
                <c:pt idx="3121">
                  <c:v>744.17399999999998</c:v>
                </c:pt>
                <c:pt idx="3122">
                  <c:v>743.50459999999998</c:v>
                </c:pt>
                <c:pt idx="3123">
                  <c:v>739.89170000000001</c:v>
                </c:pt>
                <c:pt idx="3124">
                  <c:v>743.57230000000004</c:v>
                </c:pt>
                <c:pt idx="3125">
                  <c:v>720.19010000000003</c:v>
                </c:pt>
                <c:pt idx="3126">
                  <c:v>724.33169999999996</c:v>
                </c:pt>
                <c:pt idx="3127">
                  <c:v>719.37130000000002</c:v>
                </c:pt>
                <c:pt idx="3128">
                  <c:v>737.86339999999996</c:v>
                </c:pt>
                <c:pt idx="3129">
                  <c:v>741.31449999999995</c:v>
                </c:pt>
                <c:pt idx="3130">
                  <c:v>740.19979999999998</c:v>
                </c:pt>
                <c:pt idx="3131">
                  <c:v>741.54169999999999</c:v>
                </c:pt>
                <c:pt idx="3132">
                  <c:v>768.48969999999997</c:v>
                </c:pt>
                <c:pt idx="3133">
                  <c:v>788.37699999999995</c:v>
                </c:pt>
                <c:pt idx="3134">
                  <c:v>798.89859999999999</c:v>
                </c:pt>
                <c:pt idx="3135">
                  <c:v>797.14760000000001</c:v>
                </c:pt>
                <c:pt idx="3136">
                  <c:v>674.46860000000004</c:v>
                </c:pt>
                <c:pt idx="3137">
                  <c:v>716.14570000000003</c:v>
                </c:pt>
                <c:pt idx="3138">
                  <c:v>619.33669999999995</c:v>
                </c:pt>
                <c:pt idx="3139">
                  <c:v>621.61739999999998</c:v>
                </c:pt>
                <c:pt idx="3140">
                  <c:v>646.52689999999996</c:v>
                </c:pt>
                <c:pt idx="3141">
                  <c:v>656.14400000000001</c:v>
                </c:pt>
                <c:pt idx="3142">
                  <c:v>673.84230000000002</c:v>
                </c:pt>
                <c:pt idx="3143">
                  <c:v>680.35829999999999</c:v>
                </c:pt>
                <c:pt idx="3144">
                  <c:v>728.55709999999999</c:v>
                </c:pt>
                <c:pt idx="3145">
                  <c:v>752.41719999999998</c:v>
                </c:pt>
                <c:pt idx="3146">
                  <c:v>746.88120000000004</c:v>
                </c:pt>
                <c:pt idx="3147">
                  <c:v>707.43370000000004</c:v>
                </c:pt>
                <c:pt idx="3148">
                  <c:v>743.31799999999998</c:v>
                </c:pt>
                <c:pt idx="3149">
                  <c:v>750.96889999999996</c:v>
                </c:pt>
                <c:pt idx="3150">
                  <c:v>705.27149999999995</c:v>
                </c:pt>
                <c:pt idx="3151">
                  <c:v>737.79880000000003</c:v>
                </c:pt>
                <c:pt idx="3152">
                  <c:v>735.76890000000003</c:v>
                </c:pt>
                <c:pt idx="3153">
                  <c:v>736.18020000000001</c:v>
                </c:pt>
                <c:pt idx="3154">
                  <c:v>743.24789999999996</c:v>
                </c:pt>
                <c:pt idx="3155">
                  <c:v>750.00429999999994</c:v>
                </c:pt>
                <c:pt idx="3156">
                  <c:v>748.78480000000002</c:v>
                </c:pt>
                <c:pt idx="3157">
                  <c:v>766.58640000000003</c:v>
                </c:pt>
                <c:pt idx="3158">
                  <c:v>723.90390000000002</c:v>
                </c:pt>
                <c:pt idx="3159">
                  <c:v>725.74400000000003</c:v>
                </c:pt>
                <c:pt idx="3160">
                  <c:v>699.44320000000005</c:v>
                </c:pt>
                <c:pt idx="3161">
                  <c:v>709.88390000000004</c:v>
                </c:pt>
                <c:pt idx="3162">
                  <c:v>709.96669999999995</c:v>
                </c:pt>
                <c:pt idx="3163">
                  <c:v>738.04190000000006</c:v>
                </c:pt>
                <c:pt idx="3164">
                  <c:v>757.68730000000005</c:v>
                </c:pt>
                <c:pt idx="3165">
                  <c:v>766.00369999999998</c:v>
                </c:pt>
                <c:pt idx="3166">
                  <c:v>780.80820000000006</c:v>
                </c:pt>
                <c:pt idx="3167">
                  <c:v>809.61019999999996</c:v>
                </c:pt>
                <c:pt idx="3168">
                  <c:v>798.42330000000004</c:v>
                </c:pt>
                <c:pt idx="3169">
                  <c:v>781.50429999999994</c:v>
                </c:pt>
                <c:pt idx="3170">
                  <c:v>767.27809999999999</c:v>
                </c:pt>
                <c:pt idx="3171">
                  <c:v>733.60829999999999</c:v>
                </c:pt>
                <c:pt idx="3172">
                  <c:v>719.95849999999996</c:v>
                </c:pt>
                <c:pt idx="3173">
                  <c:v>694.74270000000001</c:v>
                </c:pt>
                <c:pt idx="3174">
                  <c:v>684.00930000000005</c:v>
                </c:pt>
                <c:pt idx="3175">
                  <c:v>640.31330000000003</c:v>
                </c:pt>
                <c:pt idx="3176">
                  <c:v>641.38149999999996</c:v>
                </c:pt>
                <c:pt idx="3177">
                  <c:v>720.96950000000004</c:v>
                </c:pt>
                <c:pt idx="3178">
                  <c:v>745.45719999999994</c:v>
                </c:pt>
                <c:pt idx="3179">
                  <c:v>762.21669999999995</c:v>
                </c:pt>
                <c:pt idx="3180">
                  <c:v>745.73220000000003</c:v>
                </c:pt>
                <c:pt idx="3181">
                  <c:v>761.68359999999996</c:v>
                </c:pt>
                <c:pt idx="3182">
                  <c:v>762.01689999999996</c:v>
                </c:pt>
                <c:pt idx="3183">
                  <c:v>794.37760000000003</c:v>
                </c:pt>
                <c:pt idx="3184">
                  <c:v>793.35130000000004</c:v>
                </c:pt>
                <c:pt idx="3185">
                  <c:v>812.95830000000001</c:v>
                </c:pt>
                <c:pt idx="3186">
                  <c:v>817.53589999999997</c:v>
                </c:pt>
                <c:pt idx="3187">
                  <c:v>855.38919999999996</c:v>
                </c:pt>
                <c:pt idx="3188">
                  <c:v>853.14300000000003</c:v>
                </c:pt>
                <c:pt idx="3189">
                  <c:v>851.1377</c:v>
                </c:pt>
                <c:pt idx="3190">
                  <c:v>857.02149999999995</c:v>
                </c:pt>
                <c:pt idx="3191">
                  <c:v>843.89970000000005</c:v>
                </c:pt>
                <c:pt idx="3192">
                  <c:v>853.02390000000003</c:v>
                </c:pt>
                <c:pt idx="3193">
                  <c:v>856.28890000000001</c:v>
                </c:pt>
                <c:pt idx="3194">
                  <c:v>813.50289999999995</c:v>
                </c:pt>
                <c:pt idx="3195">
                  <c:v>818.56730000000005</c:v>
                </c:pt>
                <c:pt idx="3196">
                  <c:v>872.07010000000002</c:v>
                </c:pt>
                <c:pt idx="3197">
                  <c:v>900.93899999999996</c:v>
                </c:pt>
                <c:pt idx="3198">
                  <c:v>899.07360000000006</c:v>
                </c:pt>
                <c:pt idx="3199">
                  <c:v>899.07360000000006</c:v>
                </c:pt>
                <c:pt idx="3200">
                  <c:v>903.35580000000004</c:v>
                </c:pt>
                <c:pt idx="3201">
                  <c:v>901.23310000000004</c:v>
                </c:pt>
                <c:pt idx="3202">
                  <c:v>894.2491</c:v>
                </c:pt>
                <c:pt idx="3203">
                  <c:v>898.08810000000005</c:v>
                </c:pt>
                <c:pt idx="3204">
                  <c:v>908.72159999999997</c:v>
                </c:pt>
                <c:pt idx="3205">
                  <c:v>920.71249999999998</c:v>
                </c:pt>
                <c:pt idx="3206">
                  <c:v>950.71100000000001</c:v>
                </c:pt>
                <c:pt idx="3207">
                  <c:v>970.00040000000001</c:v>
                </c:pt>
                <c:pt idx="3208">
                  <c:v>983.56690000000003</c:v>
                </c:pt>
                <c:pt idx="3209">
                  <c:v>965.22130000000004</c:v>
                </c:pt>
                <c:pt idx="3210">
                  <c:v>972.8682</c:v>
                </c:pt>
                <c:pt idx="3211">
                  <c:v>987.86749999999995</c:v>
                </c:pt>
                <c:pt idx="3212">
                  <c:v>952.92049999999995</c:v>
                </c:pt>
                <c:pt idx="3213">
                  <c:v>938.553</c:v>
                </c:pt>
                <c:pt idx="3214">
                  <c:v>913.13810000000001</c:v>
                </c:pt>
                <c:pt idx="3215">
                  <c:v>982.59939999999995</c:v>
                </c:pt>
                <c:pt idx="3216">
                  <c:v>1034.3420000000001</c:v>
                </c:pt>
                <c:pt idx="3217">
                  <c:v>1034.6880000000001</c:v>
                </c:pt>
                <c:pt idx="3218">
                  <c:v>1052.3530000000001</c:v>
                </c:pt>
                <c:pt idx="3219">
                  <c:v>1053.809</c:v>
                </c:pt>
                <c:pt idx="3220">
                  <c:v>1061.242</c:v>
                </c:pt>
                <c:pt idx="3221">
                  <c:v>1081.191</c:v>
                </c:pt>
                <c:pt idx="3222">
                  <c:v>1082.5630000000001</c:v>
                </c:pt>
                <c:pt idx="3223">
                  <c:v>1078.1510000000001</c:v>
                </c:pt>
                <c:pt idx="3224">
                  <c:v>1082.0419999999999</c:v>
                </c:pt>
                <c:pt idx="3225">
                  <c:v>1090.3889999999999</c:v>
                </c:pt>
                <c:pt idx="3226">
                  <c:v>1074.8230000000001</c:v>
                </c:pt>
                <c:pt idx="3227">
                  <c:v>1114.1479999999999</c:v>
                </c:pt>
                <c:pt idx="3228">
                  <c:v>1123.9190000000001</c:v>
                </c:pt>
                <c:pt idx="3229">
                  <c:v>1181.5319999999999</c:v>
                </c:pt>
                <c:pt idx="3230">
                  <c:v>1206.3689999999999</c:v>
                </c:pt>
                <c:pt idx="3231">
                  <c:v>1200.204</c:v>
                </c:pt>
                <c:pt idx="3232">
                  <c:v>1212.3869999999999</c:v>
                </c:pt>
                <c:pt idx="3233">
                  <c:v>1184.085</c:v>
                </c:pt>
                <c:pt idx="3234">
                  <c:v>1183.8230000000001</c:v>
                </c:pt>
                <c:pt idx="3235">
                  <c:v>1210.2850000000001</c:v>
                </c:pt>
                <c:pt idx="3236">
                  <c:v>1197.6020000000001</c:v>
                </c:pt>
                <c:pt idx="3237">
                  <c:v>1225.932</c:v>
                </c:pt>
                <c:pt idx="3238">
                  <c:v>1221.576</c:v>
                </c:pt>
                <c:pt idx="3239">
                  <c:v>1214.7850000000001</c:v>
                </c:pt>
                <c:pt idx="3240">
                  <c:v>1223.2470000000001</c:v>
                </c:pt>
                <c:pt idx="3241">
                  <c:v>1245.9000000000001</c:v>
                </c:pt>
                <c:pt idx="3242">
                  <c:v>1265.6030000000001</c:v>
                </c:pt>
                <c:pt idx="3243">
                  <c:v>1303.277</c:v>
                </c:pt>
                <c:pt idx="3244">
                  <c:v>1357.7829999999999</c:v>
                </c:pt>
                <c:pt idx="3245">
                  <c:v>1315.454</c:v>
                </c:pt>
                <c:pt idx="3246">
                  <c:v>1304.1130000000001</c:v>
                </c:pt>
                <c:pt idx="3247">
                  <c:v>1301.9590000000001</c:v>
                </c:pt>
                <c:pt idx="3248">
                  <c:v>1290.7360000000001</c:v>
                </c:pt>
                <c:pt idx="3249">
                  <c:v>1288.482</c:v>
                </c:pt>
                <c:pt idx="3250">
                  <c:v>1246.931</c:v>
                </c:pt>
                <c:pt idx="3251">
                  <c:v>1268.5989999999999</c:v>
                </c:pt>
                <c:pt idx="3252">
                  <c:v>1271.97</c:v>
                </c:pt>
                <c:pt idx="3253">
                  <c:v>1248.3920000000001</c:v>
                </c:pt>
                <c:pt idx="3254">
                  <c:v>1278.325</c:v>
                </c:pt>
                <c:pt idx="3255">
                  <c:v>1261.7149999999999</c:v>
                </c:pt>
                <c:pt idx="3256">
                  <c:v>1301.4459999999999</c:v>
                </c:pt>
                <c:pt idx="3257">
                  <c:v>1330.681</c:v>
                </c:pt>
                <c:pt idx="3258">
                  <c:v>1332.316</c:v>
                </c:pt>
                <c:pt idx="3259">
                  <c:v>1320.258</c:v>
                </c:pt>
                <c:pt idx="3260">
                  <c:v>1326.943</c:v>
                </c:pt>
                <c:pt idx="3261">
                  <c:v>1343.5809999999999</c:v>
                </c:pt>
                <c:pt idx="3262">
                  <c:v>1373.403</c:v>
                </c:pt>
                <c:pt idx="3263">
                  <c:v>1353.5540000000001</c:v>
                </c:pt>
                <c:pt idx="3264">
                  <c:v>1398.521</c:v>
                </c:pt>
                <c:pt idx="3265">
                  <c:v>1426.104</c:v>
                </c:pt>
                <c:pt idx="3266">
                  <c:v>1444.0060000000001</c:v>
                </c:pt>
                <c:pt idx="3267">
                  <c:v>1445.576</c:v>
                </c:pt>
                <c:pt idx="3268">
                  <c:v>1386.7750000000001</c:v>
                </c:pt>
                <c:pt idx="3269">
                  <c:v>1377.644</c:v>
                </c:pt>
                <c:pt idx="3270">
                  <c:v>1334.345</c:v>
                </c:pt>
                <c:pt idx="3271">
                  <c:v>1355.319</c:v>
                </c:pt>
                <c:pt idx="3272">
                  <c:v>1391.6690000000001</c:v>
                </c:pt>
                <c:pt idx="3273">
                  <c:v>1456.549</c:v>
                </c:pt>
                <c:pt idx="3274">
                  <c:v>1467.8309999999999</c:v>
                </c:pt>
                <c:pt idx="3275">
                  <c:v>1459.3610000000001</c:v>
                </c:pt>
                <c:pt idx="3276">
                  <c:v>1439.7249999999999</c:v>
                </c:pt>
                <c:pt idx="3277">
                  <c:v>1425.0129999999999</c:v>
                </c:pt>
                <c:pt idx="3278">
                  <c:v>1446.0260000000001</c:v>
                </c:pt>
                <c:pt idx="3279">
                  <c:v>1403.7280000000001</c:v>
                </c:pt>
                <c:pt idx="3280">
                  <c:v>1419.9749999999999</c:v>
                </c:pt>
                <c:pt idx="3281">
                  <c:v>1374.299</c:v>
                </c:pt>
                <c:pt idx="3282">
                  <c:v>1328.4680000000001</c:v>
                </c:pt>
                <c:pt idx="3283">
                  <c:v>1256.252</c:v>
                </c:pt>
                <c:pt idx="3284">
                  <c:v>1252.0899999999999</c:v>
                </c:pt>
                <c:pt idx="3285">
                  <c:v>1235.1600000000001</c:v>
                </c:pt>
                <c:pt idx="3286">
                  <c:v>1291.309</c:v>
                </c:pt>
                <c:pt idx="3287">
                  <c:v>1302.5309999999999</c:v>
                </c:pt>
                <c:pt idx="3288">
                  <c:v>1269.808</c:v>
                </c:pt>
                <c:pt idx="3289">
                  <c:v>1309.059</c:v>
                </c:pt>
                <c:pt idx="3290">
                  <c:v>1301.7950000000001</c:v>
                </c:pt>
                <c:pt idx="3291">
                  <c:v>1446.126</c:v>
                </c:pt>
                <c:pt idx="3292">
                  <c:v>1475.3520000000001</c:v>
                </c:pt>
                <c:pt idx="3293">
                  <c:v>1465.355</c:v>
                </c:pt>
                <c:pt idx="3294">
                  <c:v>1479.1210000000001</c:v>
                </c:pt>
                <c:pt idx="3295">
                  <c:v>1477.182</c:v>
                </c:pt>
                <c:pt idx="3296">
                  <c:v>1538.848</c:v>
                </c:pt>
                <c:pt idx="3297">
                  <c:v>1530.12</c:v>
                </c:pt>
                <c:pt idx="3298">
                  <c:v>1508.9380000000001</c:v>
                </c:pt>
                <c:pt idx="3299">
                  <c:v>1539.259</c:v>
                </c:pt>
                <c:pt idx="3300">
                  <c:v>1526.4839999999999</c:v>
                </c:pt>
                <c:pt idx="3301">
                  <c:v>1567.299</c:v>
                </c:pt>
                <c:pt idx="3302">
                  <c:v>1568.3309999999999</c:v>
                </c:pt>
                <c:pt idx="3303">
                  <c:v>1565.115</c:v>
                </c:pt>
                <c:pt idx="3304">
                  <c:v>1565.3710000000001</c:v>
                </c:pt>
                <c:pt idx="3305">
                  <c:v>1565.498</c:v>
                </c:pt>
                <c:pt idx="3306">
                  <c:v>1607.501</c:v>
                </c:pt>
                <c:pt idx="3307">
                  <c:v>1617.327</c:v>
                </c:pt>
                <c:pt idx="3308">
                  <c:v>1349.779</c:v>
                </c:pt>
                <c:pt idx="3309">
                  <c:v>1375.883</c:v>
                </c:pt>
                <c:pt idx="3310">
                  <c:v>1458.7059999999999</c:v>
                </c:pt>
                <c:pt idx="3311">
                  <c:v>1532.0319999999999</c:v>
                </c:pt>
                <c:pt idx="3312">
                  <c:v>1523.2049999999999</c:v>
                </c:pt>
                <c:pt idx="3313">
                  <c:v>1574.2819999999999</c:v>
                </c:pt>
                <c:pt idx="3314">
                  <c:v>1552.9469999999999</c:v>
                </c:pt>
                <c:pt idx="3315">
                  <c:v>1579.9649999999999</c:v>
                </c:pt>
                <c:pt idx="3316">
                  <c:v>1591.18</c:v>
                </c:pt>
                <c:pt idx="3317">
                  <c:v>1574.498</c:v>
                </c:pt>
                <c:pt idx="3318">
                  <c:v>1619.0119999999999</c:v>
                </c:pt>
                <c:pt idx="3319">
                  <c:v>1612.8889999999999</c:v>
                </c:pt>
                <c:pt idx="3320">
                  <c:v>1612.222</c:v>
                </c:pt>
                <c:pt idx="3321">
                  <c:v>1563.375</c:v>
                </c:pt>
                <c:pt idx="3322">
                  <c:v>1583.028</c:v>
                </c:pt>
                <c:pt idx="3323">
                  <c:v>1619.39</c:v>
                </c:pt>
                <c:pt idx="3324">
                  <c:v>1582.5450000000001</c:v>
                </c:pt>
                <c:pt idx="3325">
                  <c:v>1572.393</c:v>
                </c:pt>
                <c:pt idx="3326">
                  <c:v>1627.992</c:v>
                </c:pt>
                <c:pt idx="3327">
                  <c:v>1637.74</c:v>
                </c:pt>
                <c:pt idx="3328">
                  <c:v>1620.2</c:v>
                </c:pt>
                <c:pt idx="3329">
                  <c:v>1634.8520000000001</c:v>
                </c:pt>
                <c:pt idx="3330">
                  <c:v>1690.885</c:v>
                </c:pt>
                <c:pt idx="3331">
                  <c:v>1640.2739999999999</c:v>
                </c:pt>
                <c:pt idx="3332">
                  <c:v>1652.3150000000001</c:v>
                </c:pt>
                <c:pt idx="3333">
                  <c:v>1672.277</c:v>
                </c:pt>
                <c:pt idx="3334">
                  <c:v>1686.8340000000001</c:v>
                </c:pt>
                <c:pt idx="3335">
                  <c:v>1724.7080000000001</c:v>
                </c:pt>
                <c:pt idx="3336">
                  <c:v>1669.5989999999999</c:v>
                </c:pt>
                <c:pt idx="3337">
                  <c:v>1712.444</c:v>
                </c:pt>
                <c:pt idx="3338">
                  <c:v>1630.3989999999999</c:v>
                </c:pt>
                <c:pt idx="3339">
                  <c:v>1658.6210000000001</c:v>
                </c:pt>
                <c:pt idx="3340">
                  <c:v>1607.97</c:v>
                </c:pt>
                <c:pt idx="3341">
                  <c:v>1635.74</c:v>
                </c:pt>
                <c:pt idx="3342">
                  <c:v>1543.413</c:v>
                </c:pt>
                <c:pt idx="3343">
                  <c:v>1597.1869999999999</c:v>
                </c:pt>
                <c:pt idx="3344">
                  <c:v>1639.721</c:v>
                </c:pt>
                <c:pt idx="3345">
                  <c:v>1642.6120000000001</c:v>
                </c:pt>
                <c:pt idx="3346">
                  <c:v>1690.1010000000001</c:v>
                </c:pt>
                <c:pt idx="3347">
                  <c:v>1709.8140000000001</c:v>
                </c:pt>
                <c:pt idx="3348">
                  <c:v>1745.079</c:v>
                </c:pt>
                <c:pt idx="3349">
                  <c:v>1778.0119999999999</c:v>
                </c:pt>
                <c:pt idx="3350">
                  <c:v>1802.884</c:v>
                </c:pt>
                <c:pt idx="3351">
                  <c:v>1827.4760000000001</c:v>
                </c:pt>
                <c:pt idx="3352">
                  <c:v>1836.67</c:v>
                </c:pt>
                <c:pt idx="3353">
                  <c:v>1851.36</c:v>
                </c:pt>
                <c:pt idx="3354">
                  <c:v>1890.3109999999999</c:v>
                </c:pt>
                <c:pt idx="3355">
                  <c:v>1877.7280000000001</c:v>
                </c:pt>
                <c:pt idx="3356">
                  <c:v>1874.48</c:v>
                </c:pt>
                <c:pt idx="3357">
                  <c:v>1852.59</c:v>
                </c:pt>
                <c:pt idx="3358">
                  <c:v>1844.3779999999999</c:v>
                </c:pt>
                <c:pt idx="3359">
                  <c:v>1858.57</c:v>
                </c:pt>
                <c:pt idx="3360">
                  <c:v>1881.6379999999999</c:v>
                </c:pt>
                <c:pt idx="3361">
                  <c:v>1870.508</c:v>
                </c:pt>
                <c:pt idx="3362">
                  <c:v>1846.527</c:v>
                </c:pt>
                <c:pt idx="3363">
                  <c:v>1852.585</c:v>
                </c:pt>
                <c:pt idx="3364">
                  <c:v>1874.7850000000001</c:v>
                </c:pt>
                <c:pt idx="3365">
                  <c:v>1821.404</c:v>
                </c:pt>
                <c:pt idx="3366">
                  <c:v>1768.1110000000001</c:v>
                </c:pt>
                <c:pt idx="3367">
                  <c:v>1541.039</c:v>
                </c:pt>
                <c:pt idx="3368">
                  <c:v>1485.7840000000001</c:v>
                </c:pt>
                <c:pt idx="3369">
                  <c:v>1675.327</c:v>
                </c:pt>
                <c:pt idx="3370">
                  <c:v>1699.42</c:v>
                </c:pt>
                <c:pt idx="3371">
                  <c:v>1704.5930000000001</c:v>
                </c:pt>
                <c:pt idx="3372">
                  <c:v>1430.538</c:v>
                </c:pt>
                <c:pt idx="3373">
                  <c:v>1467.8510000000001</c:v>
                </c:pt>
                <c:pt idx="3374">
                  <c:v>1525.8030000000001</c:v>
                </c:pt>
                <c:pt idx="3375">
                  <c:v>1639.5709999999999</c:v>
                </c:pt>
                <c:pt idx="3376">
                  <c:v>1622.299</c:v>
                </c:pt>
                <c:pt idx="3377">
                  <c:v>1575.4559999999999</c:v>
                </c:pt>
                <c:pt idx="3378">
                  <c:v>1624.7470000000001</c:v>
                </c:pt>
                <c:pt idx="3379">
                  <c:v>1634.415</c:v>
                </c:pt>
                <c:pt idx="3380">
                  <c:v>1614.597</c:v>
                </c:pt>
                <c:pt idx="3381">
                  <c:v>1620.4349999999999</c:v>
                </c:pt>
                <c:pt idx="3382">
                  <c:v>1669.989</c:v>
                </c:pt>
                <c:pt idx="3383">
                  <c:v>1679.4670000000001</c:v>
                </c:pt>
                <c:pt idx="3384">
                  <c:v>1574.567</c:v>
                </c:pt>
                <c:pt idx="3385">
                  <c:v>1615.317</c:v>
                </c:pt>
                <c:pt idx="3386">
                  <c:v>1621.941</c:v>
                </c:pt>
                <c:pt idx="3387">
                  <c:v>1589.597</c:v>
                </c:pt>
                <c:pt idx="3388">
                  <c:v>1677.4829999999999</c:v>
                </c:pt>
                <c:pt idx="3389">
                  <c:v>1716.23</c:v>
                </c:pt>
                <c:pt idx="3390">
                  <c:v>1777.09</c:v>
                </c:pt>
                <c:pt idx="3391">
                  <c:v>1761.65</c:v>
                </c:pt>
                <c:pt idx="3392">
                  <c:v>1783.6189999999999</c:v>
                </c:pt>
                <c:pt idx="3393">
                  <c:v>1868.414</c:v>
                </c:pt>
                <c:pt idx="3394">
                  <c:v>1856.298</c:v>
                </c:pt>
                <c:pt idx="3395">
                  <c:v>1860.8040000000001</c:v>
                </c:pt>
                <c:pt idx="3396">
                  <c:v>1854.5619999999999</c:v>
                </c:pt>
                <c:pt idx="3397">
                  <c:v>1853.0730000000001</c:v>
                </c:pt>
                <c:pt idx="3398">
                  <c:v>1842.2629999999999</c:v>
                </c:pt>
                <c:pt idx="3399">
                  <c:v>1866.4649999999999</c:v>
                </c:pt>
                <c:pt idx="3400">
                  <c:v>1882.1220000000001</c:v>
                </c:pt>
                <c:pt idx="3401">
                  <c:v>1906.7370000000001</c:v>
                </c:pt>
                <c:pt idx="3402">
                  <c:v>1942.9269999999999</c:v>
                </c:pt>
                <c:pt idx="3403">
                  <c:v>1983.1189999999999</c:v>
                </c:pt>
                <c:pt idx="3404">
                  <c:v>1981.962</c:v>
                </c:pt>
                <c:pt idx="3405">
                  <c:v>1980.319</c:v>
                </c:pt>
                <c:pt idx="3406">
                  <c:v>2047.4949999999999</c:v>
                </c:pt>
                <c:pt idx="3407">
                  <c:v>2036.402</c:v>
                </c:pt>
                <c:pt idx="3408">
                  <c:v>1993.558</c:v>
                </c:pt>
                <c:pt idx="3409">
                  <c:v>2047.135</c:v>
                </c:pt>
                <c:pt idx="3410">
                  <c:v>2090.5729999999999</c:v>
                </c:pt>
                <c:pt idx="3411">
                  <c:v>2098.35</c:v>
                </c:pt>
                <c:pt idx="3412">
                  <c:v>2136.2350000000001</c:v>
                </c:pt>
                <c:pt idx="3413">
                  <c:v>2176.5309999999999</c:v>
                </c:pt>
                <c:pt idx="3414">
                  <c:v>2167.4949999999999</c:v>
                </c:pt>
                <c:pt idx="3415">
                  <c:v>2174.9250000000002</c:v>
                </c:pt>
                <c:pt idx="3416">
                  <c:v>2189.8409999999999</c:v>
                </c:pt>
                <c:pt idx="3417">
                  <c:v>2225.085</c:v>
                </c:pt>
                <c:pt idx="3418">
                  <c:v>2161.0569999999998</c:v>
                </c:pt>
                <c:pt idx="3419">
                  <c:v>2130.3780000000002</c:v>
                </c:pt>
                <c:pt idx="3420">
                  <c:v>2038.3109999999999</c:v>
                </c:pt>
                <c:pt idx="3421">
                  <c:v>2075.268</c:v>
                </c:pt>
                <c:pt idx="3422">
                  <c:v>2181.5349999999999</c:v>
                </c:pt>
                <c:pt idx="3423">
                  <c:v>2167.8209999999999</c:v>
                </c:pt>
                <c:pt idx="3424">
                  <c:v>2202.9389999999999</c:v>
                </c:pt>
                <c:pt idx="3425">
                  <c:v>2194.491</c:v>
                </c:pt>
                <c:pt idx="3426">
                  <c:v>2213.0509999999999</c:v>
                </c:pt>
                <c:pt idx="3427">
                  <c:v>2228.8339999999998</c:v>
                </c:pt>
                <c:pt idx="3428">
                  <c:v>2242.1030000000001</c:v>
                </c:pt>
                <c:pt idx="3429">
                  <c:v>2212.3679999999999</c:v>
                </c:pt>
                <c:pt idx="3430">
                  <c:v>2226.21</c:v>
                </c:pt>
                <c:pt idx="3431">
                  <c:v>2189.0509999999999</c:v>
                </c:pt>
                <c:pt idx="3432">
                  <c:v>2146.8580000000002</c:v>
                </c:pt>
                <c:pt idx="3433">
                  <c:v>2137.605</c:v>
                </c:pt>
                <c:pt idx="3434">
                  <c:v>2108.8490000000002</c:v>
                </c:pt>
                <c:pt idx="3435">
                  <c:v>2048.127</c:v>
                </c:pt>
                <c:pt idx="3436">
                  <c:v>2121.3229999999999</c:v>
                </c:pt>
                <c:pt idx="3437">
                  <c:v>2162.3270000000002</c:v>
                </c:pt>
                <c:pt idx="3438">
                  <c:v>2223.2040000000002</c:v>
                </c:pt>
                <c:pt idx="3439">
                  <c:v>2323.9859999999999</c:v>
                </c:pt>
                <c:pt idx="3440">
                  <c:v>2340.4090000000001</c:v>
                </c:pt>
                <c:pt idx="3441">
                  <c:v>2354.7550000000001</c:v>
                </c:pt>
                <c:pt idx="3442">
                  <c:v>2358.6590000000001</c:v>
                </c:pt>
                <c:pt idx="3443">
                  <c:v>2383.864</c:v>
                </c:pt>
                <c:pt idx="3444">
                  <c:v>2329.5239999999999</c:v>
                </c:pt>
                <c:pt idx="3445">
                  <c:v>2327.7620000000002</c:v>
                </c:pt>
                <c:pt idx="3446">
                  <c:v>2256.7510000000002</c:v>
                </c:pt>
                <c:pt idx="3447">
                  <c:v>2289.86</c:v>
                </c:pt>
                <c:pt idx="3448">
                  <c:v>2270.1320000000001</c:v>
                </c:pt>
                <c:pt idx="3449">
                  <c:v>2290.4929999999999</c:v>
                </c:pt>
                <c:pt idx="3450">
                  <c:v>2356.0590000000002</c:v>
                </c:pt>
                <c:pt idx="3451">
                  <c:v>2430.2660000000001</c:v>
                </c:pt>
                <c:pt idx="3452">
                  <c:v>2516.4169999999999</c:v>
                </c:pt>
                <c:pt idx="3453">
                  <c:v>2513.163</c:v>
                </c:pt>
                <c:pt idx="3454">
                  <c:v>2521.232</c:v>
                </c:pt>
                <c:pt idx="3455">
                  <c:v>2533.0810000000001</c:v>
                </c:pt>
                <c:pt idx="3456">
                  <c:v>2622.5920000000001</c:v>
                </c:pt>
                <c:pt idx="3457">
                  <c:v>2657.991</c:v>
                </c:pt>
                <c:pt idx="3458">
                  <c:v>2644.7159999999999</c:v>
                </c:pt>
                <c:pt idx="3459">
                  <c:v>2656.3359999999998</c:v>
                </c:pt>
                <c:pt idx="3460">
                  <c:v>2670.884</c:v>
                </c:pt>
                <c:pt idx="3461">
                  <c:v>2654.7260000000001</c:v>
                </c:pt>
                <c:pt idx="3462">
                  <c:v>2661.924</c:v>
                </c:pt>
                <c:pt idx="3463">
                  <c:v>2631.8939999999998</c:v>
                </c:pt>
                <c:pt idx="3464">
                  <c:v>2674.4679999999998</c:v>
                </c:pt>
                <c:pt idx="3465">
                  <c:v>2641.4549999999999</c:v>
                </c:pt>
                <c:pt idx="3466">
                  <c:v>2732.585</c:v>
                </c:pt>
                <c:pt idx="3467">
                  <c:v>2792.2910000000002</c:v>
                </c:pt>
                <c:pt idx="3468">
                  <c:v>2805.422</c:v>
                </c:pt>
                <c:pt idx="3469">
                  <c:v>2801.9090000000001</c:v>
                </c:pt>
                <c:pt idx="3470">
                  <c:v>2835.424</c:v>
                </c:pt>
                <c:pt idx="3471">
                  <c:v>2805.1439999999998</c:v>
                </c:pt>
                <c:pt idx="3472">
                  <c:v>2821.8229999999999</c:v>
                </c:pt>
                <c:pt idx="3473">
                  <c:v>2837.31</c:v>
                </c:pt>
                <c:pt idx="3474">
                  <c:v>2835.5630000000001</c:v>
                </c:pt>
                <c:pt idx="3475">
                  <c:v>2690.116</c:v>
                </c:pt>
                <c:pt idx="3476">
                  <c:v>2736.65</c:v>
                </c:pt>
                <c:pt idx="3477">
                  <c:v>2716.2910000000002</c:v>
                </c:pt>
                <c:pt idx="3478">
                  <c:v>2726.8560000000002</c:v>
                </c:pt>
                <c:pt idx="3479">
                  <c:v>2786.7220000000002</c:v>
                </c:pt>
                <c:pt idx="3480">
                  <c:v>2754.2530000000002</c:v>
                </c:pt>
                <c:pt idx="3481">
                  <c:v>2693.5430000000001</c:v>
                </c:pt>
                <c:pt idx="3482">
                  <c:v>2634.5459999999998</c:v>
                </c:pt>
                <c:pt idx="3483">
                  <c:v>2652.4830000000002</c:v>
                </c:pt>
                <c:pt idx="3484">
                  <c:v>2464.4360000000001</c:v>
                </c:pt>
                <c:pt idx="3485">
                  <c:v>2388.3580000000002</c:v>
                </c:pt>
                <c:pt idx="3486">
                  <c:v>2426.9769999999999</c:v>
                </c:pt>
                <c:pt idx="3487">
                  <c:v>2504.5639999999999</c:v>
                </c:pt>
                <c:pt idx="3488">
                  <c:v>2162.346</c:v>
                </c:pt>
                <c:pt idx="3489">
                  <c:v>1511.057</c:v>
                </c:pt>
                <c:pt idx="3490">
                  <c:v>1499.836</c:v>
                </c:pt>
                <c:pt idx="3491">
                  <c:v>1494.614</c:v>
                </c:pt>
                <c:pt idx="3492">
                  <c:v>1115.5889999999999</c:v>
                </c:pt>
                <c:pt idx="3493">
                  <c:v>1219.471</c:v>
                </c:pt>
                <c:pt idx="3494">
                  <c:v>1257.538</c:v>
                </c:pt>
                <c:pt idx="3495">
                  <c:v>1267.4929999999999</c:v>
                </c:pt>
                <c:pt idx="3496">
                  <c:v>1403.5440000000001</c:v>
                </c:pt>
                <c:pt idx="3497">
                  <c:v>1428.498</c:v>
                </c:pt>
                <c:pt idx="3498">
                  <c:v>1426.7349999999999</c:v>
                </c:pt>
                <c:pt idx="3499">
                  <c:v>1357.403</c:v>
                </c:pt>
                <c:pt idx="3500">
                  <c:v>1363.796</c:v>
                </c:pt>
                <c:pt idx="3501">
                  <c:v>1352.5540000000001</c:v>
                </c:pt>
                <c:pt idx="3502">
                  <c:v>1463.4010000000001</c:v>
                </c:pt>
                <c:pt idx="3503">
                  <c:v>1508.566</c:v>
                </c:pt>
                <c:pt idx="3504">
                  <c:v>1393.8910000000001</c:v>
                </c:pt>
                <c:pt idx="3505">
                  <c:v>1335.684</c:v>
                </c:pt>
                <c:pt idx="3506">
                  <c:v>1248.0550000000001</c:v>
                </c:pt>
                <c:pt idx="3507">
                  <c:v>1293.5139999999999</c:v>
                </c:pt>
                <c:pt idx="3508">
                  <c:v>1346.979</c:v>
                </c:pt>
                <c:pt idx="3509">
                  <c:v>1335.606</c:v>
                </c:pt>
                <c:pt idx="3510">
                  <c:v>1352.6969999999999</c:v>
                </c:pt>
                <c:pt idx="3511">
                  <c:v>1386.001</c:v>
                </c:pt>
                <c:pt idx="3512">
                  <c:v>1512.1220000000001</c:v>
                </c:pt>
                <c:pt idx="3513">
                  <c:v>1463.472</c:v>
                </c:pt>
                <c:pt idx="3514">
                  <c:v>1414.8679999999999</c:v>
                </c:pt>
                <c:pt idx="3515">
                  <c:v>1387.299</c:v>
                </c:pt>
                <c:pt idx="3516">
                  <c:v>1438.5219999999999</c:v>
                </c:pt>
                <c:pt idx="3517">
                  <c:v>1476.3209999999999</c:v>
                </c:pt>
                <c:pt idx="3518">
                  <c:v>1324.0640000000001</c:v>
                </c:pt>
                <c:pt idx="3519">
                  <c:v>1339.9459999999999</c:v>
                </c:pt>
                <c:pt idx="3520">
                  <c:v>1378.0129999999999</c:v>
                </c:pt>
                <c:pt idx="3521">
                  <c:v>1181.287</c:v>
                </c:pt>
                <c:pt idx="3522">
                  <c:v>1119.46</c:v>
                </c:pt>
                <c:pt idx="3523">
                  <c:v>1193.5609999999999</c:v>
                </c:pt>
                <c:pt idx="3524">
                  <c:v>1104.614</c:v>
                </c:pt>
                <c:pt idx="3525">
                  <c:v>1094.915</c:v>
                </c:pt>
                <c:pt idx="3526">
                  <c:v>1162.3</c:v>
                </c:pt>
                <c:pt idx="3527">
                  <c:v>1047.3589999999999</c:v>
                </c:pt>
                <c:pt idx="3528">
                  <c:v>1093.6869999999999</c:v>
                </c:pt>
                <c:pt idx="3529">
                  <c:v>1119.617</c:v>
                </c:pt>
                <c:pt idx="3530">
                  <c:v>1158.7170000000001</c:v>
                </c:pt>
                <c:pt idx="3531">
                  <c:v>1081.43</c:v>
                </c:pt>
                <c:pt idx="3532">
                  <c:v>1091.155</c:v>
                </c:pt>
                <c:pt idx="3533">
                  <c:v>1112.2760000000001</c:v>
                </c:pt>
                <c:pt idx="3534">
                  <c:v>1105.6659999999999</c:v>
                </c:pt>
                <c:pt idx="3535">
                  <c:v>1149.2249999999999</c:v>
                </c:pt>
                <c:pt idx="3536">
                  <c:v>1187.29</c:v>
                </c:pt>
                <c:pt idx="3537">
                  <c:v>1255.6310000000001</c:v>
                </c:pt>
                <c:pt idx="3538">
                  <c:v>1336.7660000000001</c:v>
                </c:pt>
                <c:pt idx="3539">
                  <c:v>1324.327</c:v>
                </c:pt>
                <c:pt idx="3540">
                  <c:v>1299.442</c:v>
                </c:pt>
                <c:pt idx="3541">
                  <c:v>1258.817</c:v>
                </c:pt>
                <c:pt idx="3542">
                  <c:v>1275.7660000000001</c:v>
                </c:pt>
                <c:pt idx="3543">
                  <c:v>1210.377</c:v>
                </c:pt>
                <c:pt idx="3544">
                  <c:v>1188.385</c:v>
                </c:pt>
                <c:pt idx="3545">
                  <c:v>1254.703</c:v>
                </c:pt>
                <c:pt idx="3546">
                  <c:v>1285.2940000000001</c:v>
                </c:pt>
                <c:pt idx="3547">
                  <c:v>1288.5329999999999</c:v>
                </c:pt>
                <c:pt idx="3548">
                  <c:v>1299.527</c:v>
                </c:pt>
                <c:pt idx="3549">
                  <c:v>1305.8240000000001</c:v>
                </c:pt>
                <c:pt idx="3550">
                  <c:v>1278.9010000000001</c:v>
                </c:pt>
                <c:pt idx="3551">
                  <c:v>1316.8520000000001</c:v>
                </c:pt>
                <c:pt idx="3552">
                  <c:v>1330.4259999999999</c:v>
                </c:pt>
                <c:pt idx="3553">
                  <c:v>1333.7190000000001</c:v>
                </c:pt>
                <c:pt idx="3554">
                  <c:v>1389.6949999999999</c:v>
                </c:pt>
                <c:pt idx="3555">
                  <c:v>1457.0830000000001</c:v>
                </c:pt>
                <c:pt idx="3556">
                  <c:v>1473.7159999999999</c:v>
                </c:pt>
                <c:pt idx="3557">
                  <c:v>1522.482</c:v>
                </c:pt>
                <c:pt idx="3558">
                  <c:v>1405.335</c:v>
                </c:pt>
                <c:pt idx="3559">
                  <c:v>1462.9380000000001</c:v>
                </c:pt>
                <c:pt idx="3560">
                  <c:v>1500.2159999999999</c:v>
                </c:pt>
                <c:pt idx="3561">
                  <c:v>1477.153</c:v>
                </c:pt>
                <c:pt idx="3562">
                  <c:v>1528.1410000000001</c:v>
                </c:pt>
                <c:pt idx="3563">
                  <c:v>1510.5519999999999</c:v>
                </c:pt>
                <c:pt idx="3564">
                  <c:v>1532.521</c:v>
                </c:pt>
                <c:pt idx="3565">
                  <c:v>1543.04</c:v>
                </c:pt>
                <c:pt idx="3566">
                  <c:v>1523.3520000000001</c:v>
                </c:pt>
                <c:pt idx="3567">
                  <c:v>1343.9059999999999</c:v>
                </c:pt>
                <c:pt idx="3568">
                  <c:v>1397.8589999999999</c:v>
                </c:pt>
                <c:pt idx="3569">
                  <c:v>1389.396</c:v>
                </c:pt>
                <c:pt idx="3570">
                  <c:v>1448.789</c:v>
                </c:pt>
                <c:pt idx="3571">
                  <c:v>1508.6279999999999</c:v>
                </c:pt>
                <c:pt idx="3572">
                  <c:v>1527.828</c:v>
                </c:pt>
                <c:pt idx="3573">
                  <c:v>1584.4749999999999</c:v>
                </c:pt>
                <c:pt idx="3574">
                  <c:v>1560.2919999999999</c:v>
                </c:pt>
                <c:pt idx="3575">
                  <c:v>1573.7360000000001</c:v>
                </c:pt>
                <c:pt idx="3576">
                  <c:v>1597.8889999999999</c:v>
                </c:pt>
                <c:pt idx="3577">
                  <c:v>1603.729</c:v>
                </c:pt>
                <c:pt idx="3578">
                  <c:v>1589.2670000000001</c:v>
                </c:pt>
                <c:pt idx="3579">
                  <c:v>1628.884</c:v>
                </c:pt>
                <c:pt idx="3580">
                  <c:v>1614.296</c:v>
                </c:pt>
                <c:pt idx="3581">
                  <c:v>1633.145</c:v>
                </c:pt>
                <c:pt idx="3582">
                  <c:v>1549.874</c:v>
                </c:pt>
                <c:pt idx="3583">
                  <c:v>1592.144</c:v>
                </c:pt>
                <c:pt idx="3584">
                  <c:v>1474.7539999999999</c:v>
                </c:pt>
                <c:pt idx="3585">
                  <c:v>1529.3689999999999</c:v>
                </c:pt>
                <c:pt idx="3586">
                  <c:v>1293.7180000000001</c:v>
                </c:pt>
                <c:pt idx="3587">
                  <c:v>1349.4169999999999</c:v>
                </c:pt>
                <c:pt idx="3588">
                  <c:v>1265.6420000000001</c:v>
                </c:pt>
                <c:pt idx="3589">
                  <c:v>1287.0830000000001</c:v>
                </c:pt>
                <c:pt idx="3590">
                  <c:v>1327.6579999999999</c:v>
                </c:pt>
                <c:pt idx="3591">
                  <c:v>1316.8989999999999</c:v>
                </c:pt>
                <c:pt idx="3592">
                  <c:v>1345.0239999999999</c:v>
                </c:pt>
                <c:pt idx="3593">
                  <c:v>1351.8889999999999</c:v>
                </c:pt>
                <c:pt idx="3594">
                  <c:v>1417.6</c:v>
                </c:pt>
                <c:pt idx="3595">
                  <c:v>1501.933</c:v>
                </c:pt>
                <c:pt idx="3596">
                  <c:v>1526.396</c:v>
                </c:pt>
                <c:pt idx="3597">
                  <c:v>1482.327</c:v>
                </c:pt>
                <c:pt idx="3598">
                  <c:v>1526.546</c:v>
                </c:pt>
                <c:pt idx="3599">
                  <c:v>1543.374</c:v>
                </c:pt>
                <c:pt idx="3600">
                  <c:v>1554.9839999999999</c:v>
                </c:pt>
                <c:pt idx="3601">
                  <c:v>1581.87</c:v>
                </c:pt>
                <c:pt idx="3602">
                  <c:v>1588.673</c:v>
                </c:pt>
                <c:pt idx="3603">
                  <c:v>1546.9639999999999</c:v>
                </c:pt>
                <c:pt idx="3604">
                  <c:v>1546.704</c:v>
                </c:pt>
                <c:pt idx="3605">
                  <c:v>1558.7280000000001</c:v>
                </c:pt>
                <c:pt idx="3606">
                  <c:v>1575.364</c:v>
                </c:pt>
                <c:pt idx="3607">
                  <c:v>1593.38</c:v>
                </c:pt>
                <c:pt idx="3608">
                  <c:v>1587.662</c:v>
                </c:pt>
                <c:pt idx="3609">
                  <c:v>1537.2049999999999</c:v>
                </c:pt>
                <c:pt idx="3610">
                  <c:v>1492.114</c:v>
                </c:pt>
                <c:pt idx="3611">
                  <c:v>1531.586</c:v>
                </c:pt>
                <c:pt idx="3612">
                  <c:v>1555.3219999999999</c:v>
                </c:pt>
                <c:pt idx="3613">
                  <c:v>1572.7619999999999</c:v>
                </c:pt>
                <c:pt idx="3614">
                  <c:v>1591.816</c:v>
                </c:pt>
                <c:pt idx="3615">
                  <c:v>1651.2090000000001</c:v>
                </c:pt>
                <c:pt idx="3616">
                  <c:v>1686.2190000000001</c:v>
                </c:pt>
                <c:pt idx="3617">
                  <c:v>1713.348</c:v>
                </c:pt>
                <c:pt idx="3618">
                  <c:v>1694.15</c:v>
                </c:pt>
                <c:pt idx="3619">
                  <c:v>1597.125</c:v>
                </c:pt>
                <c:pt idx="3620">
                  <c:v>1509.211</c:v>
                </c:pt>
                <c:pt idx="3621">
                  <c:v>1582.681</c:v>
                </c:pt>
                <c:pt idx="3622">
                  <c:v>1486.12</c:v>
                </c:pt>
                <c:pt idx="3623">
                  <c:v>1559.095</c:v>
                </c:pt>
                <c:pt idx="3624">
                  <c:v>1605.711</c:v>
                </c:pt>
                <c:pt idx="3625">
                  <c:v>1641.56</c:v>
                </c:pt>
                <c:pt idx="3626">
                  <c:v>1610.5809999999999</c:v>
                </c:pt>
                <c:pt idx="3627">
                  <c:v>1627.3820000000001</c:v>
                </c:pt>
                <c:pt idx="3628">
                  <c:v>1626.9010000000001</c:v>
                </c:pt>
                <c:pt idx="3629">
                  <c:v>1639.2739999999999</c:v>
                </c:pt>
                <c:pt idx="3630">
                  <c:v>1642.056</c:v>
                </c:pt>
                <c:pt idx="3631">
                  <c:v>1633.35</c:v>
                </c:pt>
                <c:pt idx="3632">
                  <c:v>1643.2370000000001</c:v>
                </c:pt>
                <c:pt idx="3633">
                  <c:v>1597.86</c:v>
                </c:pt>
                <c:pt idx="3634">
                  <c:v>1623.1469999999999</c:v>
                </c:pt>
                <c:pt idx="3635">
                  <c:v>1609.425</c:v>
                </c:pt>
                <c:pt idx="3636">
                  <c:v>1598.43</c:v>
                </c:pt>
                <c:pt idx="3637">
                  <c:v>1558.7729999999999</c:v>
                </c:pt>
                <c:pt idx="3638">
                  <c:v>1519.1780000000001</c:v>
                </c:pt>
                <c:pt idx="3639">
                  <c:v>1566.646</c:v>
                </c:pt>
                <c:pt idx="3640">
                  <c:v>1614.201</c:v>
                </c:pt>
                <c:pt idx="3641">
                  <c:v>1638.96</c:v>
                </c:pt>
                <c:pt idx="3642">
                  <c:v>1679.662</c:v>
                </c:pt>
                <c:pt idx="3643">
                  <c:v>1719.068</c:v>
                </c:pt>
                <c:pt idx="3644">
                  <c:v>1671.954</c:v>
                </c:pt>
                <c:pt idx="3645">
                  <c:v>1670.877</c:v>
                </c:pt>
                <c:pt idx="3646">
                  <c:v>1723.9380000000001</c:v>
                </c:pt>
                <c:pt idx="3647">
                  <c:v>1754.9590000000001</c:v>
                </c:pt>
                <c:pt idx="3648">
                  <c:v>1753.471</c:v>
                </c:pt>
                <c:pt idx="3649">
                  <c:v>1754.52</c:v>
                </c:pt>
                <c:pt idx="3650">
                  <c:v>1738.2629999999999</c:v>
                </c:pt>
                <c:pt idx="3651">
                  <c:v>1714.7570000000001</c:v>
                </c:pt>
                <c:pt idx="3652">
                  <c:v>1743.652</c:v>
                </c:pt>
                <c:pt idx="3653">
                  <c:v>1744.4960000000001</c:v>
                </c:pt>
                <c:pt idx="3654">
                  <c:v>1763.277</c:v>
                </c:pt>
                <c:pt idx="3655">
                  <c:v>1767.325</c:v>
                </c:pt>
                <c:pt idx="3656">
                  <c:v>1779.606</c:v>
                </c:pt>
                <c:pt idx="3657">
                  <c:v>1669.452</c:v>
                </c:pt>
                <c:pt idx="3658">
                  <c:v>1642.7329999999999</c:v>
                </c:pt>
                <c:pt idx="3659">
                  <c:v>1624.6659999999999</c:v>
                </c:pt>
                <c:pt idx="3660">
                  <c:v>1597.3019999999999</c:v>
                </c:pt>
                <c:pt idx="3661">
                  <c:v>1358.2329999999999</c:v>
                </c:pt>
                <c:pt idx="3662">
                  <c:v>1223.2280000000001</c:v>
                </c:pt>
                <c:pt idx="3663">
                  <c:v>1318.19</c:v>
                </c:pt>
                <c:pt idx="3664">
                  <c:v>1304.6869999999999</c:v>
                </c:pt>
                <c:pt idx="3665">
                  <c:v>1387.837</c:v>
                </c:pt>
                <c:pt idx="3666">
                  <c:v>1365.191</c:v>
                </c:pt>
                <c:pt idx="3667">
                  <c:v>1271.615</c:v>
                </c:pt>
                <c:pt idx="3668">
                  <c:v>1286.8630000000001</c:v>
                </c:pt>
                <c:pt idx="3669">
                  <c:v>1280.702</c:v>
                </c:pt>
                <c:pt idx="3670">
                  <c:v>1234.7909999999999</c:v>
                </c:pt>
                <c:pt idx="3671">
                  <c:v>1129.51</c:v>
                </c:pt>
                <c:pt idx="3672">
                  <c:v>1159.377</c:v>
                </c:pt>
                <c:pt idx="3673">
                  <c:v>1094.2750000000001</c:v>
                </c:pt>
                <c:pt idx="3674">
                  <c:v>1067.924</c:v>
                </c:pt>
                <c:pt idx="3675">
                  <c:v>1119.7919999999999</c:v>
                </c:pt>
                <c:pt idx="3676">
                  <c:v>1156.4839999999999</c:v>
                </c:pt>
                <c:pt idx="3677">
                  <c:v>1192.183</c:v>
                </c:pt>
                <c:pt idx="3678">
                  <c:v>1182.6690000000001</c:v>
                </c:pt>
                <c:pt idx="3679">
                  <c:v>1196.3330000000001</c:v>
                </c:pt>
                <c:pt idx="3680">
                  <c:v>1229.7550000000001</c:v>
                </c:pt>
                <c:pt idx="3681">
                  <c:v>1322.0820000000001</c:v>
                </c:pt>
                <c:pt idx="3682">
                  <c:v>1329.52</c:v>
                </c:pt>
                <c:pt idx="3683">
                  <c:v>1302.3309999999999</c:v>
                </c:pt>
                <c:pt idx="3684">
                  <c:v>1193.6969999999999</c:v>
                </c:pt>
                <c:pt idx="3685">
                  <c:v>1182.9349999999999</c:v>
                </c:pt>
                <c:pt idx="3686">
                  <c:v>1150.8900000000001</c:v>
                </c:pt>
                <c:pt idx="3687">
                  <c:v>1155.296</c:v>
                </c:pt>
                <c:pt idx="3688">
                  <c:v>1212.067</c:v>
                </c:pt>
                <c:pt idx="3689">
                  <c:v>1139.595</c:v>
                </c:pt>
                <c:pt idx="3690">
                  <c:v>1078.213</c:v>
                </c:pt>
                <c:pt idx="3691">
                  <c:v>1104.422</c:v>
                </c:pt>
                <c:pt idx="3692">
                  <c:v>1084.5070000000001</c:v>
                </c:pt>
                <c:pt idx="3693">
                  <c:v>1155.04</c:v>
                </c:pt>
                <c:pt idx="3694">
                  <c:v>1178.569</c:v>
                </c:pt>
                <c:pt idx="3695">
                  <c:v>1217.9659999999999</c:v>
                </c:pt>
                <c:pt idx="3696">
                  <c:v>1194.5150000000001</c:v>
                </c:pt>
                <c:pt idx="3697">
                  <c:v>1224.989</c:v>
                </c:pt>
                <c:pt idx="3698">
                  <c:v>1289.0229999999999</c:v>
                </c:pt>
                <c:pt idx="3699">
                  <c:v>1128.4469999999999</c:v>
                </c:pt>
                <c:pt idx="3700">
                  <c:v>1100.4259999999999</c:v>
                </c:pt>
                <c:pt idx="3701">
                  <c:v>1025.3969999999999</c:v>
                </c:pt>
                <c:pt idx="3702">
                  <c:v>1033.008</c:v>
                </c:pt>
                <c:pt idx="3703">
                  <c:v>1036.961</c:v>
                </c:pt>
                <c:pt idx="3704">
                  <c:v>1048.5709999999999</c:v>
                </c:pt>
                <c:pt idx="3705">
                  <c:v>1058.674</c:v>
                </c:pt>
                <c:pt idx="3706">
                  <c:v>1017.06</c:v>
                </c:pt>
                <c:pt idx="3707">
                  <c:v>957.6653</c:v>
                </c:pt>
                <c:pt idx="3708">
                  <c:v>962.26859999999999</c:v>
                </c:pt>
                <c:pt idx="3709">
                  <c:v>962.26859999999999</c:v>
                </c:pt>
                <c:pt idx="3710">
                  <c:v>911.4366</c:v>
                </c:pt>
                <c:pt idx="3711">
                  <c:v>865.04020000000003</c:v>
                </c:pt>
                <c:pt idx="3712">
                  <c:v>815.12950000000001</c:v>
                </c:pt>
                <c:pt idx="3713">
                  <c:v>860.01170000000002</c:v>
                </c:pt>
                <c:pt idx="3714">
                  <c:v>828.73490000000004</c:v>
                </c:pt>
                <c:pt idx="3715">
                  <c:v>829.85709999999995</c:v>
                </c:pt>
                <c:pt idx="3716">
                  <c:v>860.32600000000002</c:v>
                </c:pt>
                <c:pt idx="3717">
                  <c:v>884.32129999999995</c:v>
                </c:pt>
                <c:pt idx="3718">
                  <c:v>853.57920000000001</c:v>
                </c:pt>
                <c:pt idx="3719">
                  <c:v>918.81880000000001</c:v>
                </c:pt>
                <c:pt idx="3720">
                  <c:v>945.76859999999999</c:v>
                </c:pt>
                <c:pt idx="3721">
                  <c:v>956.44929999999999</c:v>
                </c:pt>
                <c:pt idx="3722">
                  <c:v>980.94399999999996</c:v>
                </c:pt>
                <c:pt idx="3723">
                  <c:v>989.79790000000003</c:v>
                </c:pt>
                <c:pt idx="3724">
                  <c:v>1023.343</c:v>
                </c:pt>
                <c:pt idx="3725">
                  <c:v>1022.697</c:v>
                </c:pt>
                <c:pt idx="3726">
                  <c:v>1061.8520000000001</c:v>
                </c:pt>
                <c:pt idx="3727">
                  <c:v>1049.895</c:v>
                </c:pt>
                <c:pt idx="3728">
                  <c:v>1057.335</c:v>
                </c:pt>
                <c:pt idx="3729">
                  <c:v>1079.779</c:v>
                </c:pt>
                <c:pt idx="3730">
                  <c:v>977.75390000000004</c:v>
                </c:pt>
                <c:pt idx="3731">
                  <c:v>991.49800000000005</c:v>
                </c:pt>
                <c:pt idx="3732">
                  <c:v>1022.364</c:v>
                </c:pt>
                <c:pt idx="3733">
                  <c:v>1066.75</c:v>
                </c:pt>
                <c:pt idx="3734">
                  <c:v>1016.943</c:v>
                </c:pt>
                <c:pt idx="3735">
                  <c:v>1023.716</c:v>
                </c:pt>
                <c:pt idx="3736">
                  <c:v>1067.846</c:v>
                </c:pt>
                <c:pt idx="3737">
                  <c:v>1109.096</c:v>
                </c:pt>
                <c:pt idx="3738">
                  <c:v>1124.124</c:v>
                </c:pt>
                <c:pt idx="3739">
                  <c:v>1158.3720000000001</c:v>
                </c:pt>
                <c:pt idx="3740">
                  <c:v>1166.212</c:v>
                </c:pt>
                <c:pt idx="3741">
                  <c:v>1175.866</c:v>
                </c:pt>
                <c:pt idx="3742">
                  <c:v>1133.751</c:v>
                </c:pt>
                <c:pt idx="3743">
                  <c:v>1141.5619999999999</c:v>
                </c:pt>
                <c:pt idx="3744">
                  <c:v>1160.075</c:v>
                </c:pt>
                <c:pt idx="3745">
                  <c:v>1179.3040000000001</c:v>
                </c:pt>
                <c:pt idx="3746">
                  <c:v>1185.6590000000001</c:v>
                </c:pt>
                <c:pt idx="3747">
                  <c:v>1169.8979999999999</c:v>
                </c:pt>
                <c:pt idx="3748">
                  <c:v>1200.5229999999999</c:v>
                </c:pt>
                <c:pt idx="3749">
                  <c:v>1207.5820000000001</c:v>
                </c:pt>
                <c:pt idx="3750">
                  <c:v>1246.03</c:v>
                </c:pt>
                <c:pt idx="3751">
                  <c:v>1226.8710000000001</c:v>
                </c:pt>
                <c:pt idx="3752">
                  <c:v>1277.164</c:v>
                </c:pt>
                <c:pt idx="3753">
                  <c:v>1260.296</c:v>
                </c:pt>
                <c:pt idx="3754">
                  <c:v>1246.616</c:v>
                </c:pt>
                <c:pt idx="3755">
                  <c:v>1239.355</c:v>
                </c:pt>
                <c:pt idx="3756">
                  <c:v>1244.9739999999999</c:v>
                </c:pt>
                <c:pt idx="3757">
                  <c:v>1299.01</c:v>
                </c:pt>
                <c:pt idx="3758">
                  <c:v>1262.5889999999999</c:v>
                </c:pt>
                <c:pt idx="3759">
                  <c:v>1267.2239999999999</c:v>
                </c:pt>
                <c:pt idx="3760">
                  <c:v>1226.079</c:v>
                </c:pt>
                <c:pt idx="3761">
                  <c:v>1173.7149999999999</c:v>
                </c:pt>
                <c:pt idx="3762">
                  <c:v>1160.2249999999999</c:v>
                </c:pt>
                <c:pt idx="3763">
                  <c:v>1252.5640000000001</c:v>
                </c:pt>
                <c:pt idx="3764">
                  <c:v>1283.925</c:v>
                </c:pt>
                <c:pt idx="3765">
                  <c:v>1299.761</c:v>
                </c:pt>
                <c:pt idx="3766">
                  <c:v>1323.19</c:v>
                </c:pt>
                <c:pt idx="3767">
                  <c:v>1345.826</c:v>
                </c:pt>
                <c:pt idx="3768">
                  <c:v>1346.7270000000001</c:v>
                </c:pt>
                <c:pt idx="3769">
                  <c:v>1327.86</c:v>
                </c:pt>
                <c:pt idx="3770">
                  <c:v>1323.2950000000001</c:v>
                </c:pt>
                <c:pt idx="3771">
                  <c:v>1335.5920000000001</c:v>
                </c:pt>
                <c:pt idx="3772">
                  <c:v>1188.029</c:v>
                </c:pt>
                <c:pt idx="3773">
                  <c:v>1185.319</c:v>
                </c:pt>
                <c:pt idx="3774">
                  <c:v>1238.8489999999999</c:v>
                </c:pt>
                <c:pt idx="3775">
                  <c:v>1230.2349999999999</c:v>
                </c:pt>
                <c:pt idx="3776">
                  <c:v>1251.7660000000001</c:v>
                </c:pt>
                <c:pt idx="3777">
                  <c:v>1291.7339999999999</c:v>
                </c:pt>
                <c:pt idx="3778">
                  <c:v>1316.46</c:v>
                </c:pt>
                <c:pt idx="3779">
                  <c:v>1323.2080000000001</c:v>
                </c:pt>
                <c:pt idx="3780">
                  <c:v>1308.886</c:v>
                </c:pt>
                <c:pt idx="3781">
                  <c:v>1321.1</c:v>
                </c:pt>
                <c:pt idx="3782">
                  <c:v>1346.914</c:v>
                </c:pt>
                <c:pt idx="3783">
                  <c:v>1353.9639999999999</c:v>
                </c:pt>
                <c:pt idx="3784">
                  <c:v>1305.432</c:v>
                </c:pt>
                <c:pt idx="3785">
                  <c:v>1342.229</c:v>
                </c:pt>
                <c:pt idx="3786">
                  <c:v>1369.6479999999999</c:v>
                </c:pt>
                <c:pt idx="3787">
                  <c:v>1432.325</c:v>
                </c:pt>
                <c:pt idx="3788">
                  <c:v>1448.171</c:v>
                </c:pt>
                <c:pt idx="3789">
                  <c:v>1457.453</c:v>
                </c:pt>
                <c:pt idx="3790">
                  <c:v>1453.452</c:v>
                </c:pt>
                <c:pt idx="3791">
                  <c:v>1472.5530000000001</c:v>
                </c:pt>
                <c:pt idx="3792">
                  <c:v>1486.6020000000001</c:v>
                </c:pt>
                <c:pt idx="3793">
                  <c:v>1496.7909999999999</c:v>
                </c:pt>
                <c:pt idx="3794">
                  <c:v>1470.73</c:v>
                </c:pt>
                <c:pt idx="3795">
                  <c:v>1448.021</c:v>
                </c:pt>
                <c:pt idx="3796">
                  <c:v>1473.731</c:v>
                </c:pt>
                <c:pt idx="3797">
                  <c:v>1462.63</c:v>
                </c:pt>
                <c:pt idx="3798">
                  <c:v>1460.99</c:v>
                </c:pt>
                <c:pt idx="3799">
                  <c:v>1417.6030000000001</c:v>
                </c:pt>
                <c:pt idx="3800">
                  <c:v>1392.184</c:v>
                </c:pt>
                <c:pt idx="3801">
                  <c:v>1471.182</c:v>
                </c:pt>
                <c:pt idx="3802">
                  <c:v>1383.365</c:v>
                </c:pt>
                <c:pt idx="3803">
                  <c:v>1144.021</c:v>
                </c:pt>
                <c:pt idx="3804">
                  <c:v>1183.154</c:v>
                </c:pt>
                <c:pt idx="3805">
                  <c:v>1174.075</c:v>
                </c:pt>
                <c:pt idx="3806">
                  <c:v>1251.2619999999999</c:v>
                </c:pt>
                <c:pt idx="3807">
                  <c:v>1088.8910000000001</c:v>
                </c:pt>
                <c:pt idx="3808">
                  <c:v>1146.915</c:v>
                </c:pt>
                <c:pt idx="3809">
                  <c:v>1195.056</c:v>
                </c:pt>
                <c:pt idx="3810">
                  <c:v>1240.4480000000001</c:v>
                </c:pt>
                <c:pt idx="3811">
                  <c:v>1230.03</c:v>
                </c:pt>
                <c:pt idx="3812">
                  <c:v>1212.4480000000001</c:v>
                </c:pt>
                <c:pt idx="3813">
                  <c:v>1270.002</c:v>
                </c:pt>
                <c:pt idx="3814">
                  <c:v>1291.7249999999999</c:v>
                </c:pt>
                <c:pt idx="3815">
                  <c:v>1188.239</c:v>
                </c:pt>
                <c:pt idx="3816">
                  <c:v>1224.8800000000001</c:v>
                </c:pt>
                <c:pt idx="3817">
                  <c:v>1187.575</c:v>
                </c:pt>
                <c:pt idx="3818">
                  <c:v>1158.529</c:v>
                </c:pt>
                <c:pt idx="3819">
                  <c:v>1177.819</c:v>
                </c:pt>
                <c:pt idx="3820">
                  <c:v>1133.6489999999999</c:v>
                </c:pt>
                <c:pt idx="3821">
                  <c:v>1113.905</c:v>
                </c:pt>
                <c:pt idx="3822">
                  <c:v>1183.27</c:v>
                </c:pt>
                <c:pt idx="3823">
                  <c:v>1210.0139999999999</c:v>
                </c:pt>
                <c:pt idx="3824">
                  <c:v>1232.5830000000001</c:v>
                </c:pt>
                <c:pt idx="3825">
                  <c:v>1224.75</c:v>
                </c:pt>
                <c:pt idx="3826">
                  <c:v>1233.8009999999999</c:v>
                </c:pt>
                <c:pt idx="3827">
                  <c:v>1231.721</c:v>
                </c:pt>
                <c:pt idx="3828">
                  <c:v>1235.9749999999999</c:v>
                </c:pt>
                <c:pt idx="3829">
                  <c:v>1235.5509999999999</c:v>
                </c:pt>
                <c:pt idx="3830">
                  <c:v>1255.21</c:v>
                </c:pt>
                <c:pt idx="3831">
                  <c:v>1270.5820000000001</c:v>
                </c:pt>
                <c:pt idx="3832">
                  <c:v>1278.693</c:v>
                </c:pt>
                <c:pt idx="3833">
                  <c:v>1321.213</c:v>
                </c:pt>
                <c:pt idx="3834">
                  <c:v>1319.521</c:v>
                </c:pt>
                <c:pt idx="3835">
                  <c:v>1288.327</c:v>
                </c:pt>
                <c:pt idx="3836">
                  <c:v>1295.6479999999999</c:v>
                </c:pt>
                <c:pt idx="3837">
                  <c:v>1261.7739999999999</c:v>
                </c:pt>
                <c:pt idx="3838">
                  <c:v>1278.289</c:v>
                </c:pt>
                <c:pt idx="3839">
                  <c:v>1293.4739999999999</c:v>
                </c:pt>
                <c:pt idx="3840">
                  <c:v>1313.9190000000001</c:v>
                </c:pt>
                <c:pt idx="3841">
                  <c:v>1383.615</c:v>
                </c:pt>
                <c:pt idx="3842">
                  <c:v>1437.18</c:v>
                </c:pt>
                <c:pt idx="3843">
                  <c:v>1433.498</c:v>
                </c:pt>
                <c:pt idx="3844">
                  <c:v>1432.6990000000001</c:v>
                </c:pt>
                <c:pt idx="3845">
                  <c:v>1409.797</c:v>
                </c:pt>
                <c:pt idx="3846">
                  <c:v>1395.6559999999999</c:v>
                </c:pt>
                <c:pt idx="3847">
                  <c:v>1438.9369999999999</c:v>
                </c:pt>
                <c:pt idx="3848">
                  <c:v>1457.0119999999999</c:v>
                </c:pt>
                <c:pt idx="3849">
                  <c:v>1486.336</c:v>
                </c:pt>
                <c:pt idx="3850">
                  <c:v>1487.796</c:v>
                </c:pt>
                <c:pt idx="3851">
                  <c:v>1495.941</c:v>
                </c:pt>
                <c:pt idx="3852">
                  <c:v>1455.403</c:v>
                </c:pt>
                <c:pt idx="3853">
                  <c:v>1462.5050000000001</c:v>
                </c:pt>
                <c:pt idx="3854">
                  <c:v>1454.5219999999999</c:v>
                </c:pt>
                <c:pt idx="3855">
                  <c:v>1475.9590000000001</c:v>
                </c:pt>
                <c:pt idx="3856">
                  <c:v>1525.4770000000001</c:v>
                </c:pt>
                <c:pt idx="3857">
                  <c:v>1568.981</c:v>
                </c:pt>
                <c:pt idx="3858">
                  <c:v>1514.2660000000001</c:v>
                </c:pt>
                <c:pt idx="3859">
                  <c:v>1556.424</c:v>
                </c:pt>
                <c:pt idx="3860">
                  <c:v>1545.26</c:v>
                </c:pt>
                <c:pt idx="3861">
                  <c:v>1501.8240000000001</c:v>
                </c:pt>
                <c:pt idx="3862">
                  <c:v>1433.2850000000001</c:v>
                </c:pt>
                <c:pt idx="3863">
                  <c:v>1321.616</c:v>
                </c:pt>
                <c:pt idx="3864">
                  <c:v>1290.893</c:v>
                </c:pt>
                <c:pt idx="3865">
                  <c:v>1129.9390000000001</c:v>
                </c:pt>
                <c:pt idx="3866">
                  <c:v>1181.47</c:v>
                </c:pt>
                <c:pt idx="3867">
                  <c:v>1184.3040000000001</c:v>
                </c:pt>
                <c:pt idx="3868">
                  <c:v>1254.2829999999999</c:v>
                </c:pt>
                <c:pt idx="3869">
                  <c:v>1229.146</c:v>
                </c:pt>
                <c:pt idx="3870">
                  <c:v>1123.646</c:v>
                </c:pt>
                <c:pt idx="3871">
                  <c:v>1197.7239999999999</c:v>
                </c:pt>
                <c:pt idx="3872">
                  <c:v>1049.3109999999999</c:v>
                </c:pt>
                <c:pt idx="3873">
                  <c:v>1069.316</c:v>
                </c:pt>
                <c:pt idx="3874">
                  <c:v>1127.248</c:v>
                </c:pt>
                <c:pt idx="3875">
                  <c:v>1213.83</c:v>
                </c:pt>
                <c:pt idx="3876">
                  <c:v>1183.4159999999999</c:v>
                </c:pt>
                <c:pt idx="3877">
                  <c:v>1238.0250000000001</c:v>
                </c:pt>
                <c:pt idx="3878">
                  <c:v>1221.4749999999999</c:v>
                </c:pt>
                <c:pt idx="3879">
                  <c:v>1050.902</c:v>
                </c:pt>
                <c:pt idx="3880">
                  <c:v>1081.8879999999999</c:v>
                </c:pt>
                <c:pt idx="3881">
                  <c:v>1069.6220000000001</c:v>
                </c:pt>
                <c:pt idx="3882">
                  <c:v>1084.9739999999999</c:v>
                </c:pt>
                <c:pt idx="3883">
                  <c:v>1141.691</c:v>
                </c:pt>
                <c:pt idx="3884">
                  <c:v>1131.135</c:v>
                </c:pt>
                <c:pt idx="3885">
                  <c:v>1085.194</c:v>
                </c:pt>
                <c:pt idx="3886">
                  <c:v>1147.5899999999999</c:v>
                </c:pt>
                <c:pt idx="3887">
                  <c:v>1200.1869999999999</c:v>
                </c:pt>
                <c:pt idx="3888">
                  <c:v>1228.3969999999999</c:v>
                </c:pt>
                <c:pt idx="3889">
                  <c:v>1241.1949999999999</c:v>
                </c:pt>
                <c:pt idx="3890">
                  <c:v>1236.502</c:v>
                </c:pt>
                <c:pt idx="3891">
                  <c:v>1262.877</c:v>
                </c:pt>
                <c:pt idx="3892">
                  <c:v>1301.1859999999999</c:v>
                </c:pt>
                <c:pt idx="3893">
                  <c:v>1313.499</c:v>
                </c:pt>
                <c:pt idx="3894">
                  <c:v>1289.665</c:v>
                </c:pt>
                <c:pt idx="3895">
                  <c:v>1295.6289999999999</c:v>
                </c:pt>
                <c:pt idx="3896">
                  <c:v>1337.9849999999999</c:v>
                </c:pt>
                <c:pt idx="3897">
                  <c:v>1359.7149999999999</c:v>
                </c:pt>
                <c:pt idx="3898">
                  <c:v>1297.2739999999999</c:v>
                </c:pt>
                <c:pt idx="3899">
                  <c:v>1307.9649999999999</c:v>
                </c:pt>
                <c:pt idx="3900">
                  <c:v>1247.258</c:v>
                </c:pt>
                <c:pt idx="3901">
                  <c:v>1275.6869999999999</c:v>
                </c:pt>
                <c:pt idx="3902">
                  <c:v>1264.617</c:v>
                </c:pt>
                <c:pt idx="3903">
                  <c:v>1219.528</c:v>
                </c:pt>
                <c:pt idx="3904">
                  <c:v>1262.471</c:v>
                </c:pt>
                <c:pt idx="3905">
                  <c:v>1210.3430000000001</c:v>
                </c:pt>
                <c:pt idx="3906">
                  <c:v>1125.8779999999999</c:v>
                </c:pt>
                <c:pt idx="3907">
                  <c:v>1156.7139999999999</c:v>
                </c:pt>
                <c:pt idx="3908">
                  <c:v>1226.44</c:v>
                </c:pt>
                <c:pt idx="3909">
                  <c:v>1218.4870000000001</c:v>
                </c:pt>
                <c:pt idx="3910">
                  <c:v>1131.0050000000001</c:v>
                </c:pt>
                <c:pt idx="3911">
                  <c:v>1167.489</c:v>
                </c:pt>
                <c:pt idx="3912">
                  <c:v>1198.3409999999999</c:v>
                </c:pt>
                <c:pt idx="3913">
                  <c:v>1273.2650000000001</c:v>
                </c:pt>
                <c:pt idx="3914">
                  <c:v>1307.2149999999999</c:v>
                </c:pt>
                <c:pt idx="3915">
                  <c:v>1351.8679999999999</c:v>
                </c:pt>
                <c:pt idx="3916">
                  <c:v>1365.443</c:v>
                </c:pt>
                <c:pt idx="3917">
                  <c:v>1376.143</c:v>
                </c:pt>
                <c:pt idx="3918">
                  <c:v>1376.308</c:v>
                </c:pt>
                <c:pt idx="3919">
                  <c:v>1408.9949999999999</c:v>
                </c:pt>
                <c:pt idx="3920">
                  <c:v>1392.779</c:v>
                </c:pt>
                <c:pt idx="3921">
                  <c:v>1399.491</c:v>
                </c:pt>
                <c:pt idx="3922">
                  <c:v>1425.511</c:v>
                </c:pt>
                <c:pt idx="3923">
                  <c:v>1470.4459999999999</c:v>
                </c:pt>
                <c:pt idx="3924">
                  <c:v>1459.3119999999999</c:v>
                </c:pt>
                <c:pt idx="3925">
                  <c:v>1455.924</c:v>
                </c:pt>
                <c:pt idx="3926">
                  <c:v>1492.056</c:v>
                </c:pt>
                <c:pt idx="3927">
                  <c:v>1458.8879999999999</c:v>
                </c:pt>
                <c:pt idx="3928">
                  <c:v>1535.3140000000001</c:v>
                </c:pt>
                <c:pt idx="3929">
                  <c:v>1531.827</c:v>
                </c:pt>
                <c:pt idx="3930">
                  <c:v>1507.5170000000001</c:v>
                </c:pt>
                <c:pt idx="3931">
                  <c:v>1502.307</c:v>
                </c:pt>
                <c:pt idx="3932">
                  <c:v>1517.6590000000001</c:v>
                </c:pt>
                <c:pt idx="3933">
                  <c:v>1551.0150000000001</c:v>
                </c:pt>
                <c:pt idx="3934">
                  <c:v>1554.348</c:v>
                </c:pt>
                <c:pt idx="3935">
                  <c:v>1579.5630000000001</c:v>
                </c:pt>
                <c:pt idx="3936">
                  <c:v>1572.9880000000001</c:v>
                </c:pt>
                <c:pt idx="3937">
                  <c:v>1586.818</c:v>
                </c:pt>
                <c:pt idx="3938">
                  <c:v>1657.808</c:v>
                </c:pt>
                <c:pt idx="3939">
                  <c:v>1660.4290000000001</c:v>
                </c:pt>
                <c:pt idx="3940">
                  <c:v>1646.537</c:v>
                </c:pt>
                <c:pt idx="3941">
                  <c:v>1627.597</c:v>
                </c:pt>
                <c:pt idx="3942">
                  <c:v>1615.241</c:v>
                </c:pt>
                <c:pt idx="3943">
                  <c:v>1664.32</c:v>
                </c:pt>
                <c:pt idx="3944">
                  <c:v>1740.23</c:v>
                </c:pt>
                <c:pt idx="3945">
                  <c:v>1761.44</c:v>
                </c:pt>
                <c:pt idx="3946">
                  <c:v>1776.9</c:v>
                </c:pt>
                <c:pt idx="3947">
                  <c:v>1744.28</c:v>
                </c:pt>
                <c:pt idx="3948">
                  <c:v>1647.34</c:v>
                </c:pt>
                <c:pt idx="3949">
                  <c:v>1546.14</c:v>
                </c:pt>
                <c:pt idx="3950">
                  <c:v>1626.93</c:v>
                </c:pt>
                <c:pt idx="3951">
                  <c:v>1638.78</c:v>
                </c:pt>
                <c:pt idx="3952">
                  <c:v>1698.14</c:v>
                </c:pt>
                <c:pt idx="3953">
                  <c:v>1615.33</c:v>
                </c:pt>
                <c:pt idx="3954">
                  <c:v>1609.8</c:v>
                </c:pt>
                <c:pt idx="3955">
                  <c:v>1643.41</c:v>
                </c:pt>
                <c:pt idx="3956">
                  <c:v>1734.69</c:v>
                </c:pt>
                <c:pt idx="3957">
                  <c:v>1808.84</c:v>
                </c:pt>
                <c:pt idx="3958">
                  <c:v>1853.8</c:v>
                </c:pt>
                <c:pt idx="3959">
                  <c:v>1864.11</c:v>
                </c:pt>
                <c:pt idx="3960">
                  <c:v>1847.77</c:v>
                </c:pt>
                <c:pt idx="3961">
                  <c:v>1882.42</c:v>
                </c:pt>
                <c:pt idx="3962">
                  <c:v>1877.8</c:v>
                </c:pt>
                <c:pt idx="3963">
                  <c:v>1861.51</c:v>
                </c:pt>
                <c:pt idx="3964">
                  <c:v>1879.51</c:v>
                </c:pt>
                <c:pt idx="3965">
                  <c:v>1883.98</c:v>
                </c:pt>
                <c:pt idx="3966">
                  <c:v>1833.38</c:v>
                </c:pt>
                <c:pt idx="3967">
                  <c:v>1768.43</c:v>
                </c:pt>
                <c:pt idx="3968">
                  <c:v>1845.24</c:v>
                </c:pt>
                <c:pt idx="3969">
                  <c:v>1919.1</c:v>
                </c:pt>
                <c:pt idx="3970">
                  <c:v>1826.51</c:v>
                </c:pt>
                <c:pt idx="3971">
                  <c:v>1839.72</c:v>
                </c:pt>
                <c:pt idx="3972">
                  <c:v>1854.38</c:v>
                </c:pt>
                <c:pt idx="3973">
                  <c:v>1902.96</c:v>
                </c:pt>
                <c:pt idx="3974">
                  <c:v>1955.2</c:v>
                </c:pt>
                <c:pt idx="3975">
                  <c:v>1964.29</c:v>
                </c:pt>
                <c:pt idx="3976">
                  <c:v>2018.58</c:v>
                </c:pt>
                <c:pt idx="3977">
                  <c:v>2026.6</c:v>
                </c:pt>
                <c:pt idx="3978">
                  <c:v>2036.86</c:v>
                </c:pt>
                <c:pt idx="3979">
                  <c:v>2090.8000000000002</c:v>
                </c:pt>
                <c:pt idx="3980">
                  <c:v>2083.66</c:v>
                </c:pt>
                <c:pt idx="3981">
                  <c:v>2063.62</c:v>
                </c:pt>
                <c:pt idx="3982">
                  <c:v>2055.38</c:v>
                </c:pt>
                <c:pt idx="3983">
                  <c:v>2057.8200000000002</c:v>
                </c:pt>
                <c:pt idx="3984">
                  <c:v>1928.13</c:v>
                </c:pt>
                <c:pt idx="3985">
                  <c:v>1750.18</c:v>
                </c:pt>
                <c:pt idx="3986">
                  <c:v>1840.18</c:v>
                </c:pt>
                <c:pt idx="3987">
                  <c:v>1848.15</c:v>
                </c:pt>
                <c:pt idx="3988">
                  <c:v>1851.38</c:v>
                </c:pt>
                <c:pt idx="3989">
                  <c:v>1662.37</c:v>
                </c:pt>
                <c:pt idx="3990">
                  <c:v>1714.08</c:v>
                </c:pt>
                <c:pt idx="3991">
                  <c:v>1817.65</c:v>
                </c:pt>
                <c:pt idx="3992">
                  <c:v>1871.56</c:v>
                </c:pt>
                <c:pt idx="3993">
                  <c:v>1901.96</c:v>
                </c:pt>
                <c:pt idx="3994">
                  <c:v>1869.41</c:v>
                </c:pt>
                <c:pt idx="3995">
                  <c:v>1888.63</c:v>
                </c:pt>
                <c:pt idx="3996">
                  <c:v>1900.83</c:v>
                </c:pt>
                <c:pt idx="3997">
                  <c:v>1992.99</c:v>
                </c:pt>
                <c:pt idx="3998">
                  <c:v>1950.75</c:v>
                </c:pt>
                <c:pt idx="3999">
                  <c:v>1972.93</c:v>
                </c:pt>
                <c:pt idx="4000">
                  <c:v>1935.45</c:v>
                </c:pt>
                <c:pt idx="4001">
                  <c:v>1961.34</c:v>
                </c:pt>
                <c:pt idx="4002">
                  <c:v>1894.16</c:v>
                </c:pt>
                <c:pt idx="4003">
                  <c:v>1769.92</c:v>
                </c:pt>
                <c:pt idx="4004">
                  <c:v>1474.09</c:v>
                </c:pt>
                <c:pt idx="4005">
                  <c:v>1316.71</c:v>
                </c:pt>
                <c:pt idx="4006">
                  <c:v>1337.59</c:v>
                </c:pt>
                <c:pt idx="4007">
                  <c:v>1153.77</c:v>
                </c:pt>
                <c:pt idx="4008">
                  <c:v>1020.35</c:v>
                </c:pt>
                <c:pt idx="4009">
                  <c:v>1103.1099999999999</c:v>
                </c:pt>
                <c:pt idx="4010">
                  <c:v>985.42</c:v>
                </c:pt>
                <c:pt idx="4011">
                  <c:v>1038.42</c:v>
                </c:pt>
                <c:pt idx="4012">
                  <c:v>862.89</c:v>
                </c:pt>
                <c:pt idx="4013">
                  <c:v>779.88</c:v>
                </c:pt>
                <c:pt idx="4014">
                  <c:v>605.71</c:v>
                </c:pt>
                <c:pt idx="4015">
                  <c:v>641.19000000000005</c:v>
                </c:pt>
                <c:pt idx="4016">
                  <c:v>563.77</c:v>
                </c:pt>
                <c:pt idx="4017">
                  <c:v>440.06</c:v>
                </c:pt>
                <c:pt idx="4018">
                  <c:v>474.64</c:v>
                </c:pt>
                <c:pt idx="4019">
                  <c:v>276.98</c:v>
                </c:pt>
                <c:pt idx="4020">
                  <c:v>286.22000000000003</c:v>
                </c:pt>
                <c:pt idx="4021">
                  <c:v>228.87</c:v>
                </c:pt>
                <c:pt idx="4022">
                  <c:v>263.76</c:v>
                </c:pt>
                <c:pt idx="4023">
                  <c:v>259.57</c:v>
                </c:pt>
                <c:pt idx="4024">
                  <c:v>302.95999999999998</c:v>
                </c:pt>
                <c:pt idx="4025">
                  <c:v>325.32</c:v>
                </c:pt>
                <c:pt idx="4026">
                  <c:v>303</c:v>
                </c:pt>
                <c:pt idx="4027">
                  <c:v>327.64999999999998</c:v>
                </c:pt>
                <c:pt idx="4028">
                  <c:v>300.70999999999998</c:v>
                </c:pt>
                <c:pt idx="4029">
                  <c:v>307.58999999999997</c:v>
                </c:pt>
                <c:pt idx="4030">
                  <c:v>324.70999999999998</c:v>
                </c:pt>
                <c:pt idx="4031">
                  <c:v>296.2</c:v>
                </c:pt>
                <c:pt idx="4032">
                  <c:v>312.11</c:v>
                </c:pt>
                <c:pt idx="4033">
                  <c:v>326.51</c:v>
                </c:pt>
                <c:pt idx="4034">
                  <c:v>350.43</c:v>
                </c:pt>
                <c:pt idx="4035">
                  <c:v>342.29</c:v>
                </c:pt>
                <c:pt idx="4036">
                  <c:v>347.52</c:v>
                </c:pt>
                <c:pt idx="4037">
                  <c:v>353.98</c:v>
                </c:pt>
                <c:pt idx="4038">
                  <c:v>360.56</c:v>
                </c:pt>
                <c:pt idx="4039">
                  <c:v>390.89</c:v>
                </c:pt>
                <c:pt idx="4040">
                  <c:v>358.21</c:v>
                </c:pt>
                <c:pt idx="4041">
                  <c:v>355.35</c:v>
                </c:pt>
                <c:pt idx="4042">
                  <c:v>371.55</c:v>
                </c:pt>
                <c:pt idx="4043">
                  <c:v>335.42</c:v>
                </c:pt>
                <c:pt idx="4044">
                  <c:v>307.83999999999997</c:v>
                </c:pt>
                <c:pt idx="4045">
                  <c:v>322.36</c:v>
                </c:pt>
                <c:pt idx="4046">
                  <c:v>323.77</c:v>
                </c:pt>
                <c:pt idx="4047">
                  <c:v>340.05</c:v>
                </c:pt>
                <c:pt idx="4048">
                  <c:v>366.43</c:v>
                </c:pt>
                <c:pt idx="4049">
                  <c:v>360.85</c:v>
                </c:pt>
                <c:pt idx="4050">
                  <c:v>383.49</c:v>
                </c:pt>
                <c:pt idx="4051">
                  <c:v>369.32</c:v>
                </c:pt>
                <c:pt idx="4052">
                  <c:v>337.31</c:v>
                </c:pt>
                <c:pt idx="4053">
                  <c:v>344.75</c:v>
                </c:pt>
                <c:pt idx="4054">
                  <c:v>359.01</c:v>
                </c:pt>
                <c:pt idx="4055">
                  <c:v>355.79</c:v>
                </c:pt>
                <c:pt idx="4056">
                  <c:v>367.88</c:v>
                </c:pt>
                <c:pt idx="4057">
                  <c:v>393.71</c:v>
                </c:pt>
                <c:pt idx="4058">
                  <c:v>420.26</c:v>
                </c:pt>
                <c:pt idx="4059">
                  <c:v>383.42</c:v>
                </c:pt>
                <c:pt idx="4060">
                  <c:v>337.43</c:v>
                </c:pt>
                <c:pt idx="4061">
                  <c:v>353.03</c:v>
                </c:pt>
                <c:pt idx="4062">
                  <c:v>363.68</c:v>
                </c:pt>
                <c:pt idx="4063">
                  <c:v>388.85</c:v>
                </c:pt>
                <c:pt idx="4064">
                  <c:v>372.23</c:v>
                </c:pt>
                <c:pt idx="4065">
                  <c:v>390.53</c:v>
                </c:pt>
                <c:pt idx="4066">
                  <c:v>382.87</c:v>
                </c:pt>
                <c:pt idx="4067">
                  <c:v>384.91</c:v>
                </c:pt>
                <c:pt idx="4068">
                  <c:v>389.79</c:v>
                </c:pt>
                <c:pt idx="4069">
                  <c:v>398.42</c:v>
                </c:pt>
                <c:pt idx="4070">
                  <c:v>383.51</c:v>
                </c:pt>
                <c:pt idx="4071">
                  <c:v>394.51</c:v>
                </c:pt>
                <c:pt idx="4072">
                  <c:v>394.26</c:v>
                </c:pt>
                <c:pt idx="4073">
                  <c:v>404.03</c:v>
                </c:pt>
                <c:pt idx="4074">
                  <c:v>423.09</c:v>
                </c:pt>
                <c:pt idx="4075">
                  <c:v>423.3</c:v>
                </c:pt>
                <c:pt idx="4076">
                  <c:v>447.73</c:v>
                </c:pt>
                <c:pt idx="4077">
                  <c:v>437.84</c:v>
                </c:pt>
                <c:pt idx="4078">
                  <c:v>416.48</c:v>
                </c:pt>
                <c:pt idx="4079">
                  <c:v>422.92</c:v>
                </c:pt>
                <c:pt idx="4080">
                  <c:v>277.92</c:v>
                </c:pt>
                <c:pt idx="4081">
                  <c:v>295.77</c:v>
                </c:pt>
                <c:pt idx="4082">
                  <c:v>300.20999999999998</c:v>
                </c:pt>
                <c:pt idx="4083">
                  <c:v>306.57</c:v>
                </c:pt>
                <c:pt idx="4084">
                  <c:v>308</c:v>
                </c:pt>
                <c:pt idx="4085">
                  <c:v>312.58</c:v>
                </c:pt>
                <c:pt idx="4086">
                  <c:v>310.77999999999997</c:v>
                </c:pt>
                <c:pt idx="4087">
                  <c:v>323.66000000000003</c:v>
                </c:pt>
                <c:pt idx="4088">
                  <c:v>331.26</c:v>
                </c:pt>
                <c:pt idx="4089">
                  <c:v>309.76</c:v>
                </c:pt>
                <c:pt idx="4090">
                  <c:v>318.91000000000003</c:v>
                </c:pt>
                <c:pt idx="4091">
                  <c:v>302.83999999999997</c:v>
                </c:pt>
                <c:pt idx="4092">
                  <c:v>313.63</c:v>
                </c:pt>
                <c:pt idx="4093">
                  <c:v>333.26</c:v>
                </c:pt>
                <c:pt idx="4094">
                  <c:v>342.33</c:v>
                </c:pt>
                <c:pt idx="4095">
                  <c:v>348.29</c:v>
                </c:pt>
                <c:pt idx="4096">
                  <c:v>347.53</c:v>
                </c:pt>
                <c:pt idx="4097">
                  <c:v>336.58</c:v>
                </c:pt>
                <c:pt idx="4098">
                  <c:v>343.45</c:v>
                </c:pt>
                <c:pt idx="4099">
                  <c:v>338.49</c:v>
                </c:pt>
                <c:pt idx="4100">
                  <c:v>347.8</c:v>
                </c:pt>
                <c:pt idx="4101">
                  <c:v>318.04000000000002</c:v>
                </c:pt>
                <c:pt idx="4102">
                  <c:v>333.31</c:v>
                </c:pt>
                <c:pt idx="4103">
                  <c:v>343.26</c:v>
                </c:pt>
                <c:pt idx="4104">
                  <c:v>348.27</c:v>
                </c:pt>
                <c:pt idx="4105">
                  <c:v>361.14</c:v>
                </c:pt>
                <c:pt idx="4106">
                  <c:v>379.12</c:v>
                </c:pt>
                <c:pt idx="4107">
                  <c:v>373.91</c:v>
                </c:pt>
                <c:pt idx="4108">
                  <c:v>377.79</c:v>
                </c:pt>
                <c:pt idx="4109">
                  <c:v>363.15</c:v>
                </c:pt>
                <c:pt idx="4110">
                  <c:v>363.03</c:v>
                </c:pt>
                <c:pt idx="4111">
                  <c:v>375.12</c:v>
                </c:pt>
                <c:pt idx="4112">
                  <c:v>376.46</c:v>
                </c:pt>
                <c:pt idx="4113">
                  <c:v>384.57</c:v>
                </c:pt>
                <c:pt idx="4114">
                  <c:v>374.21</c:v>
                </c:pt>
                <c:pt idx="4115">
                  <c:v>382.47</c:v>
                </c:pt>
                <c:pt idx="4116">
                  <c:v>385.72</c:v>
                </c:pt>
                <c:pt idx="4117">
                  <c:v>396.58</c:v>
                </c:pt>
                <c:pt idx="4118">
                  <c:v>404.21</c:v>
                </c:pt>
                <c:pt idx="4119">
                  <c:v>408.71</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523.6</c:v>
                </c:pt>
                <c:pt idx="4232">
                  <c:v>540.09</c:v>
                </c:pt>
                <c:pt idx="4233">
                  <c:v>549.53</c:v>
                </c:pt>
                <c:pt idx="4234">
                  <c:v>552.63</c:v>
                </c:pt>
                <c:pt idx="4235">
                  <c:v>549.1</c:v>
                </c:pt>
                <c:pt idx="4236">
                  <c:v>523.59</c:v>
                </c:pt>
                <c:pt idx="4237">
                  <c:v>532.44000000000005</c:v>
                </c:pt>
                <c:pt idx="4238">
                  <c:v>421.82</c:v>
                </c:pt>
                <c:pt idx="4239">
                  <c:v>434.73</c:v>
                </c:pt>
                <c:pt idx="4240">
                  <c:v>406.13</c:v>
                </c:pt>
                <c:pt idx="4241">
                  <c:v>428.11</c:v>
                </c:pt>
                <c:pt idx="4242">
                  <c:v>462.64</c:v>
                </c:pt>
                <c:pt idx="4243">
                  <c:v>485.86</c:v>
                </c:pt>
                <c:pt idx="4244">
                  <c:v>506.53</c:v>
                </c:pt>
                <c:pt idx="4245">
                  <c:v>508.46</c:v>
                </c:pt>
                <c:pt idx="4246">
                  <c:v>511.61</c:v>
                </c:pt>
                <c:pt idx="4247">
                  <c:v>511</c:v>
                </c:pt>
                <c:pt idx="4248">
                  <c:v>501.69</c:v>
                </c:pt>
                <c:pt idx="4249">
                  <c:v>511.52</c:v>
                </c:pt>
                <c:pt idx="4250">
                  <c:v>529.83000000000004</c:v>
                </c:pt>
                <c:pt idx="4251">
                  <c:v>527.4</c:v>
                </c:pt>
                <c:pt idx="4252">
                  <c:v>535.70000000000005</c:v>
                </c:pt>
                <c:pt idx="4253">
                  <c:v>533.42999999999995</c:v>
                </c:pt>
                <c:pt idx="4254">
                  <c:v>551.49</c:v>
                </c:pt>
                <c:pt idx="4255">
                  <c:v>530.85</c:v>
                </c:pt>
                <c:pt idx="4256">
                  <c:v>549.42999999999995</c:v>
                </c:pt>
                <c:pt idx="4257">
                  <c:v>571.95000000000005</c:v>
                </c:pt>
                <c:pt idx="4258">
                  <c:v>480.28</c:v>
                </c:pt>
                <c:pt idx="4259">
                  <c:v>507.09</c:v>
                </c:pt>
                <c:pt idx="4260">
                  <c:v>540.69000000000005</c:v>
                </c:pt>
                <c:pt idx="4261">
                  <c:v>535.27</c:v>
                </c:pt>
                <c:pt idx="4262">
                  <c:v>515.42999999999995</c:v>
                </c:pt>
                <c:pt idx="4263">
                  <c:v>490.63</c:v>
                </c:pt>
                <c:pt idx="4264">
                  <c:v>525.21</c:v>
                </c:pt>
                <c:pt idx="4265">
                  <c:v>518.76</c:v>
                </c:pt>
                <c:pt idx="4266">
                  <c:v>538.36</c:v>
                </c:pt>
                <c:pt idx="4267">
                  <c:v>543.74</c:v>
                </c:pt>
                <c:pt idx="4268">
                  <c:v>557.61</c:v>
                </c:pt>
                <c:pt idx="4269">
                  <c:v>566.54999999999995</c:v>
                </c:pt>
                <c:pt idx="4270">
                  <c:v>600.1</c:v>
                </c:pt>
                <c:pt idx="4271">
                  <c:v>602.13</c:v>
                </c:pt>
                <c:pt idx="4272">
                  <c:v>624.5</c:v>
                </c:pt>
                <c:pt idx="4273">
                  <c:v>590.57000000000005</c:v>
                </c:pt>
                <c:pt idx="4274">
                  <c:v>614.73</c:v>
                </c:pt>
                <c:pt idx="4275">
                  <c:v>653.73</c:v>
                </c:pt>
                <c:pt idx="4276">
                  <c:v>621.35</c:v>
                </c:pt>
                <c:pt idx="4277">
                  <c:v>621.47</c:v>
                </c:pt>
                <c:pt idx="4278">
                  <c:v>637.67999999999995</c:v>
                </c:pt>
                <c:pt idx="4279">
                  <c:v>658.73</c:v>
                </c:pt>
                <c:pt idx="4280">
                  <c:v>646.25</c:v>
                </c:pt>
                <c:pt idx="4281">
                  <c:v>672.91</c:v>
                </c:pt>
                <c:pt idx="4282">
                  <c:v>683.38</c:v>
                </c:pt>
                <c:pt idx="4283">
                  <c:v>702.44</c:v>
                </c:pt>
                <c:pt idx="4284">
                  <c:v>720.56</c:v>
                </c:pt>
                <c:pt idx="4285">
                  <c:v>717.46</c:v>
                </c:pt>
                <c:pt idx="4286">
                  <c:v>736.5</c:v>
                </c:pt>
                <c:pt idx="4287">
                  <c:v>749.59</c:v>
                </c:pt>
                <c:pt idx="4288">
                  <c:v>752.96</c:v>
                </c:pt>
                <c:pt idx="4289">
                  <c:v>758.49</c:v>
                </c:pt>
                <c:pt idx="4290">
                  <c:v>766.18</c:v>
                </c:pt>
                <c:pt idx="4291">
                  <c:v>749.7</c:v>
                </c:pt>
                <c:pt idx="4292">
                  <c:v>774.58</c:v>
                </c:pt>
                <c:pt idx="4293">
                  <c:v>785.29</c:v>
                </c:pt>
                <c:pt idx="4294">
                  <c:v>754.09</c:v>
                </c:pt>
                <c:pt idx="4295">
                  <c:v>742.04</c:v>
                </c:pt>
                <c:pt idx="4296">
                  <c:v>780.76</c:v>
                </c:pt>
                <c:pt idx="4297">
                  <c:v>731.55</c:v>
                </c:pt>
                <c:pt idx="4298">
                  <c:v>762.2</c:v>
                </c:pt>
                <c:pt idx="4299">
                  <c:v>764.82</c:v>
                </c:pt>
                <c:pt idx="4300">
                  <c:v>782.54</c:v>
                </c:pt>
                <c:pt idx="4301">
                  <c:v>785.83</c:v>
                </c:pt>
                <c:pt idx="4302">
                  <c:v>787.5</c:v>
                </c:pt>
                <c:pt idx="4303">
                  <c:v>758.06</c:v>
                </c:pt>
                <c:pt idx="4304">
                  <c:v>781.56</c:v>
                </c:pt>
                <c:pt idx="4305">
                  <c:v>748.55</c:v>
                </c:pt>
                <c:pt idx="4306">
                  <c:v>771.65</c:v>
                </c:pt>
                <c:pt idx="4307">
                  <c:v>776.87</c:v>
                </c:pt>
                <c:pt idx="4308">
                  <c:v>823.37</c:v>
                </c:pt>
                <c:pt idx="4309">
                  <c:v>790.42</c:v>
                </c:pt>
                <c:pt idx="4310">
                  <c:v>725.6</c:v>
                </c:pt>
                <c:pt idx="4311">
                  <c:v>595.71</c:v>
                </c:pt>
                <c:pt idx="4312">
                  <c:v>658.93</c:v>
                </c:pt>
                <c:pt idx="4313">
                  <c:v>734.86</c:v>
                </c:pt>
                <c:pt idx="4314">
                  <c:v>705.06</c:v>
                </c:pt>
                <c:pt idx="4315">
                  <c:v>700.84</c:v>
                </c:pt>
                <c:pt idx="4316">
                  <c:v>660.24</c:v>
                </c:pt>
                <c:pt idx="4317">
                  <c:v>700.54</c:v>
                </c:pt>
                <c:pt idx="4318">
                  <c:v>709.55</c:v>
                </c:pt>
                <c:pt idx="4319">
                  <c:v>743.1</c:v>
                </c:pt>
                <c:pt idx="4320">
                  <c:v>740.35</c:v>
                </c:pt>
                <c:pt idx="4321">
                  <c:v>776.59</c:v>
                </c:pt>
                <c:pt idx="4322">
                  <c:v>816.63</c:v>
                </c:pt>
                <c:pt idx="4323">
                  <c:v>805.33</c:v>
                </c:pt>
                <c:pt idx="4324">
                  <c:v>785.49</c:v>
                </c:pt>
                <c:pt idx="4325">
                  <c:v>799.44</c:v>
                </c:pt>
                <c:pt idx="4326">
                  <c:v>787.48</c:v>
                </c:pt>
                <c:pt idx="4327">
                  <c:v>830.18</c:v>
                </c:pt>
                <c:pt idx="4328">
                  <c:v>845.14</c:v>
                </c:pt>
                <c:pt idx="4329">
                  <c:v>838.31</c:v>
                </c:pt>
                <c:pt idx="4330">
                  <c:v>821.17</c:v>
                </c:pt>
                <c:pt idx="4331">
                  <c:v>868.29</c:v>
                </c:pt>
                <c:pt idx="4332">
                  <c:v>893.67</c:v>
                </c:pt>
                <c:pt idx="4333">
                  <c:v>886.92</c:v>
                </c:pt>
                <c:pt idx="4334">
                  <c:v>865.79</c:v>
                </c:pt>
                <c:pt idx="4335">
                  <c:v>859.56</c:v>
                </c:pt>
                <c:pt idx="4336">
                  <c:v>867.85</c:v>
                </c:pt>
                <c:pt idx="4337">
                  <c:v>795.71</c:v>
                </c:pt>
                <c:pt idx="4338">
                  <c:v>838.28</c:v>
                </c:pt>
                <c:pt idx="4339">
                  <c:v>878.15</c:v>
                </c:pt>
                <c:pt idx="4340">
                  <c:v>895.22</c:v>
                </c:pt>
                <c:pt idx="4341">
                  <c:v>912.13</c:v>
                </c:pt>
                <c:pt idx="4342">
                  <c:v>928.22</c:v>
                </c:pt>
                <c:pt idx="4343">
                  <c:v>930.24</c:v>
                </c:pt>
                <c:pt idx="4344">
                  <c:v>912.88</c:v>
                </c:pt>
                <c:pt idx="4345">
                  <c:v>919.46</c:v>
                </c:pt>
                <c:pt idx="4346">
                  <c:v>935.58</c:v>
                </c:pt>
                <c:pt idx="4347">
                  <c:v>938.1</c:v>
                </c:pt>
                <c:pt idx="4348">
                  <c:v>918.28</c:v>
                </c:pt>
                <c:pt idx="4349">
                  <c:v>912.81</c:v>
                </c:pt>
                <c:pt idx="4350">
                  <c:v>848.51</c:v>
                </c:pt>
                <c:pt idx="4351">
                  <c:v>910.01</c:v>
                </c:pt>
                <c:pt idx="4352">
                  <c:v>914.72</c:v>
                </c:pt>
                <c:pt idx="4353">
                  <c:v>905.57</c:v>
                </c:pt>
              </c:numCache>
            </c:numRef>
          </c:val>
          <c:smooth val="0"/>
          <c:extLst>
            <c:ext xmlns:c16="http://schemas.microsoft.com/office/drawing/2014/chart" uri="{C3380CC4-5D6E-409C-BE32-E72D297353CC}">
              <c16:uniqueId val="{00000000-2492-44C8-9C90-DB76F0832F4F}"/>
            </c:ext>
          </c:extLst>
        </c:ser>
        <c:ser>
          <c:idx val="1"/>
          <c:order val="1"/>
          <c:tx>
            <c:strRef>
              <c:f>Sheet8!$C$3</c:f>
              <c:strCache>
                <c:ptCount val="1"/>
                <c:pt idx="0">
                  <c:v>Sum of ER Short</c:v>
                </c:pt>
              </c:strCache>
            </c:strRef>
          </c:tx>
          <c:spPr>
            <a:ln w="28575" cap="rnd">
              <a:solidFill>
                <a:schemeClr val="accent2"/>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C$4:$C$4358</c:f>
              <c:numCache>
                <c:formatCode>General</c:formatCode>
                <c:ptCount val="4354"/>
                <c:pt idx="438">
                  <c:v>100</c:v>
                </c:pt>
                <c:pt idx="439">
                  <c:v>101.33228933385534</c:v>
                </c:pt>
                <c:pt idx="440">
                  <c:v>102.22928582822271</c:v>
                </c:pt>
                <c:pt idx="441">
                  <c:v>104.21639090567217</c:v>
                </c:pt>
                <c:pt idx="442">
                  <c:v>102.44255894171103</c:v>
                </c:pt>
                <c:pt idx="443">
                  <c:v>103.4030286379768</c:v>
                </c:pt>
                <c:pt idx="444">
                  <c:v>103.4267036757542</c:v>
                </c:pt>
                <c:pt idx="445">
                  <c:v>102.78298737784661</c:v>
                </c:pt>
                <c:pt idx="446">
                  <c:v>105.44089102765561</c:v>
                </c:pt>
                <c:pt idx="447">
                  <c:v>106.37399665221558</c:v>
                </c:pt>
                <c:pt idx="448">
                  <c:v>106.89306196638773</c:v>
                </c:pt>
                <c:pt idx="449">
                  <c:v>108.78218647547006</c:v>
                </c:pt>
                <c:pt idx="450">
                  <c:v>110.78642427964866</c:v>
                </c:pt>
                <c:pt idx="451">
                  <c:v>112.60612702777227</c:v>
                </c:pt>
                <c:pt idx="452">
                  <c:v>114.03471668113397</c:v>
                </c:pt>
                <c:pt idx="453">
                  <c:v>112.73577362620165</c:v>
                </c:pt>
                <c:pt idx="454">
                  <c:v>113.02610849434637</c:v>
                </c:pt>
                <c:pt idx="455">
                  <c:v>111.66578329598326</c:v>
                </c:pt>
                <c:pt idx="456">
                  <c:v>110.13027588896166</c:v>
                </c:pt>
                <c:pt idx="457">
                  <c:v>111.44194691559851</c:v>
                </c:pt>
                <c:pt idx="458">
                  <c:v>107.96741149766103</c:v>
                </c:pt>
                <c:pt idx="459">
                  <c:v>106.49459163122674</c:v>
                </c:pt>
                <c:pt idx="460">
                  <c:v>108.00187789759241</c:v>
                </c:pt>
                <c:pt idx="461">
                  <c:v>109.8183674154794</c:v>
                </c:pt>
                <c:pt idx="462">
                  <c:v>112.44357779902204</c:v>
                </c:pt>
                <c:pt idx="463">
                  <c:v>114.53708455876141</c:v>
                </c:pt>
                <c:pt idx="464">
                  <c:v>116.03810611135242</c:v>
                </c:pt>
                <c:pt idx="465">
                  <c:v>115.27422766333362</c:v>
                </c:pt>
                <c:pt idx="466">
                  <c:v>115.67494659322102</c:v>
                </c:pt>
                <c:pt idx="467">
                  <c:v>114.42636324722234</c:v>
                </c:pt>
                <c:pt idx="468">
                  <c:v>114.70625796440213</c:v>
                </c:pt>
                <c:pt idx="469">
                  <c:v>114.57895932444333</c:v>
                </c:pt>
                <c:pt idx="470">
                  <c:v>113.63441601586673</c:v>
                </c:pt>
                <c:pt idx="471">
                  <c:v>116.36301520273054</c:v>
                </c:pt>
                <c:pt idx="472">
                  <c:v>117.6225451302528</c:v>
                </c:pt>
                <c:pt idx="473">
                  <c:v>117.98960373831591</c:v>
                </c:pt>
                <c:pt idx="474">
                  <c:v>115.90667368421644</c:v>
                </c:pt>
                <c:pt idx="475">
                  <c:v>117.39892280944231</c:v>
                </c:pt>
                <c:pt idx="476">
                  <c:v>116.85415215701398</c:v>
                </c:pt>
                <c:pt idx="477">
                  <c:v>119.09539204585667</c:v>
                </c:pt>
                <c:pt idx="478">
                  <c:v>120.35691213457005</c:v>
                </c:pt>
                <c:pt idx="479">
                  <c:v>121.44014499487008</c:v>
                </c:pt>
                <c:pt idx="480">
                  <c:v>124.52937432706976</c:v>
                </c:pt>
                <c:pt idx="481">
                  <c:v>124.55456485489968</c:v>
                </c:pt>
                <c:pt idx="482">
                  <c:v>125.76139765632448</c:v>
                </c:pt>
                <c:pt idx="483">
                  <c:v>126.92513748205968</c:v>
                </c:pt>
                <c:pt idx="484">
                  <c:v>125.01935907959387</c:v>
                </c:pt>
                <c:pt idx="485">
                  <c:v>126.08897513434728</c:v>
                </c:pt>
                <c:pt idx="486">
                  <c:v>125.8420716585767</c:v>
                </c:pt>
                <c:pt idx="487">
                  <c:v>125.71516200481497</c:v>
                </c:pt>
                <c:pt idx="488">
                  <c:v>124.09760024097223</c:v>
                </c:pt>
                <c:pt idx="489">
                  <c:v>123.16725087696175</c:v>
                </c:pt>
                <c:pt idx="490">
                  <c:v>124.44100057930518</c:v>
                </c:pt>
                <c:pt idx="491">
                  <c:v>123.6524690203527</c:v>
                </c:pt>
                <c:pt idx="492">
                  <c:v>124.7860018128374</c:v>
                </c:pt>
                <c:pt idx="493">
                  <c:v>126.01641652764135</c:v>
                </c:pt>
                <c:pt idx="494">
                  <c:v>127.77395976835895</c:v>
                </c:pt>
                <c:pt idx="495">
                  <c:v>127.83826390877856</c:v>
                </c:pt>
                <c:pt idx="496">
                  <c:v>129.68455670175746</c:v>
                </c:pt>
                <c:pt idx="497">
                  <c:v>129.22421827539165</c:v>
                </c:pt>
                <c:pt idx="498">
                  <c:v>128.50355082457207</c:v>
                </c:pt>
                <c:pt idx="499">
                  <c:v>127.90035093755569</c:v>
                </c:pt>
                <c:pt idx="500">
                  <c:v>129.82595626586865</c:v>
                </c:pt>
                <c:pt idx="501">
                  <c:v>129.6395424224464</c:v>
                </c:pt>
                <c:pt idx="502">
                  <c:v>130.48485743862196</c:v>
                </c:pt>
                <c:pt idx="503">
                  <c:v>130.37466753722913</c:v>
                </c:pt>
                <c:pt idx="504">
                  <c:v>130.57766718375964</c:v>
                </c:pt>
                <c:pt idx="505">
                  <c:v>133.27264793136987</c:v>
                </c:pt>
                <c:pt idx="506">
                  <c:v>133.99101230702897</c:v>
                </c:pt>
                <c:pt idx="507">
                  <c:v>132.92253722723208</c:v>
                </c:pt>
                <c:pt idx="508">
                  <c:v>133.33404186422939</c:v>
                </c:pt>
                <c:pt idx="509">
                  <c:v>134.0466875067284</c:v>
                </c:pt>
                <c:pt idx="510">
                  <c:v>135.47150536530395</c:v>
                </c:pt>
                <c:pt idx="511">
                  <c:v>136.5280579988478</c:v>
                </c:pt>
                <c:pt idx="512">
                  <c:v>134.07407561247751</c:v>
                </c:pt>
                <c:pt idx="513">
                  <c:v>132.70354970328094</c:v>
                </c:pt>
                <c:pt idx="514">
                  <c:v>130.68181797328967</c:v>
                </c:pt>
                <c:pt idx="515">
                  <c:v>129.75332787624473</c:v>
                </c:pt>
                <c:pt idx="516">
                  <c:v>130.10206062876566</c:v>
                </c:pt>
                <c:pt idx="517">
                  <c:v>129.69895236721558</c:v>
                </c:pt>
                <c:pt idx="518">
                  <c:v>133.79891861991112</c:v>
                </c:pt>
                <c:pt idx="519">
                  <c:v>133.90494072618901</c:v>
                </c:pt>
                <c:pt idx="520">
                  <c:v>135.68586680351086</c:v>
                </c:pt>
                <c:pt idx="521">
                  <c:v>133.59527727825505</c:v>
                </c:pt>
                <c:pt idx="522">
                  <c:v>134.24433788181696</c:v>
                </c:pt>
                <c:pt idx="523">
                  <c:v>134.49895616365325</c:v>
                </c:pt>
                <c:pt idx="524">
                  <c:v>136.20146902526426</c:v>
                </c:pt>
                <c:pt idx="525">
                  <c:v>137.06281656910096</c:v>
                </c:pt>
                <c:pt idx="526">
                  <c:v>137.96196501701198</c:v>
                </c:pt>
                <c:pt idx="527">
                  <c:v>135.50592453724045</c:v>
                </c:pt>
                <c:pt idx="528">
                  <c:v>137.43880836743051</c:v>
                </c:pt>
                <c:pt idx="529">
                  <c:v>136.0550171181103</c:v>
                </c:pt>
                <c:pt idx="530">
                  <c:v>136.6077790133516</c:v>
                </c:pt>
                <c:pt idx="531">
                  <c:v>138.28756520567086</c:v>
                </c:pt>
                <c:pt idx="532">
                  <c:v>138.00301035304901</c:v>
                </c:pt>
                <c:pt idx="533">
                  <c:v>138.94565983294385</c:v>
                </c:pt>
                <c:pt idx="534">
                  <c:v>139.47844045501171</c:v>
                </c:pt>
                <c:pt idx="535">
                  <c:v>135.73313684504012</c:v>
                </c:pt>
                <c:pt idx="536">
                  <c:v>129.34513514860663</c:v>
                </c:pt>
                <c:pt idx="537">
                  <c:v>129.9954003416367</c:v>
                </c:pt>
                <c:pt idx="538">
                  <c:v>131.57807541303904</c:v>
                </c:pt>
                <c:pt idx="539">
                  <c:v>118.4303115570215</c:v>
                </c:pt>
                <c:pt idx="540">
                  <c:v>116.72046652575905</c:v>
                </c:pt>
                <c:pt idx="541">
                  <c:v>114.89061203020985</c:v>
                </c:pt>
                <c:pt idx="542">
                  <c:v>107.91524045419213</c:v>
                </c:pt>
                <c:pt idx="543">
                  <c:v>108.89919562848807</c:v>
                </c:pt>
                <c:pt idx="544">
                  <c:v>105.75518375850567</c:v>
                </c:pt>
                <c:pt idx="545">
                  <c:v>109.99798255276036</c:v>
                </c:pt>
                <c:pt idx="546">
                  <c:v>113.02693713825727</c:v>
                </c:pt>
                <c:pt idx="547">
                  <c:v>102.64122685054122</c:v>
                </c:pt>
                <c:pt idx="548">
                  <c:v>104.76015280827167</c:v>
                </c:pt>
                <c:pt idx="549">
                  <c:v>109.17689487105072</c:v>
                </c:pt>
                <c:pt idx="550">
                  <c:v>111.9455887664481</c:v>
                </c:pt>
                <c:pt idx="551">
                  <c:v>105.35169019217253</c:v>
                </c:pt>
                <c:pt idx="552">
                  <c:v>102.91646020921681</c:v>
                </c:pt>
                <c:pt idx="553">
                  <c:v>100.22555911987877</c:v>
                </c:pt>
                <c:pt idx="554">
                  <c:v>97.045969837837504</c:v>
                </c:pt>
                <c:pt idx="555">
                  <c:v>96.055506673547086</c:v>
                </c:pt>
                <c:pt idx="556">
                  <c:v>92.597181624761689</c:v>
                </c:pt>
                <c:pt idx="557">
                  <c:v>84.854638899631723</c:v>
                </c:pt>
                <c:pt idx="558">
                  <c:v>83.200103067512401</c:v>
                </c:pt>
                <c:pt idx="559">
                  <c:v>96.804518553696852</c:v>
                </c:pt>
                <c:pt idx="560">
                  <c:v>93.83578380802156</c:v>
                </c:pt>
                <c:pt idx="561">
                  <c:v>92.905277889722399</c:v>
                </c:pt>
                <c:pt idx="562">
                  <c:v>94.287744665649882</c:v>
                </c:pt>
                <c:pt idx="563">
                  <c:v>99.677240204872561</c:v>
                </c:pt>
                <c:pt idx="564">
                  <c:v>99.138803333032428</c:v>
                </c:pt>
                <c:pt idx="565">
                  <c:v>99.684287025020495</c:v>
                </c:pt>
                <c:pt idx="566">
                  <c:v>100.53980538420298</c:v>
                </c:pt>
                <c:pt idx="567">
                  <c:v>98.041263952407149</c:v>
                </c:pt>
                <c:pt idx="568">
                  <c:v>97.986299301915778</c:v>
                </c:pt>
                <c:pt idx="569">
                  <c:v>106.29875685958733</c:v>
                </c:pt>
                <c:pt idx="570">
                  <c:v>108.67240212656611</c:v>
                </c:pt>
                <c:pt idx="571">
                  <c:v>110.74894392681526</c:v>
                </c:pt>
                <c:pt idx="572">
                  <c:v>106.50220568640077</c:v>
                </c:pt>
                <c:pt idx="573">
                  <c:v>106.4869789375995</c:v>
                </c:pt>
                <c:pt idx="574">
                  <c:v>105.2550207948195</c:v>
                </c:pt>
                <c:pt idx="575">
                  <c:v>105.18121476865376</c:v>
                </c:pt>
                <c:pt idx="576">
                  <c:v>107.1085577724961</c:v>
                </c:pt>
                <c:pt idx="577">
                  <c:v>104.17480318345511</c:v>
                </c:pt>
                <c:pt idx="578">
                  <c:v>95.478675125270229</c:v>
                </c:pt>
                <c:pt idx="579">
                  <c:v>92.527807773771059</c:v>
                </c:pt>
                <c:pt idx="580">
                  <c:v>93.303247965062539</c:v>
                </c:pt>
                <c:pt idx="581">
                  <c:v>94.509196280560886</c:v>
                </c:pt>
                <c:pt idx="582">
                  <c:v>99.545913735131322</c:v>
                </c:pt>
                <c:pt idx="583">
                  <c:v>96.290015744959192</c:v>
                </c:pt>
                <c:pt idx="584">
                  <c:v>94.074612036034722</c:v>
                </c:pt>
                <c:pt idx="585">
                  <c:v>100.95604512685499</c:v>
                </c:pt>
                <c:pt idx="586">
                  <c:v>103.74588982354457</c:v>
                </c:pt>
                <c:pt idx="587">
                  <c:v>104.46837547915338</c:v>
                </c:pt>
                <c:pt idx="588">
                  <c:v>102.6985543158288</c:v>
                </c:pt>
                <c:pt idx="589">
                  <c:v>105.81990977182203</c:v>
                </c:pt>
                <c:pt idx="590">
                  <c:v>104.82093683842449</c:v>
                </c:pt>
                <c:pt idx="591">
                  <c:v>102.28120357205601</c:v>
                </c:pt>
                <c:pt idx="592">
                  <c:v>104.30690056309096</c:v>
                </c:pt>
                <c:pt idx="593">
                  <c:v>105.2788696340654</c:v>
                </c:pt>
                <c:pt idx="594">
                  <c:v>103.72344045443791</c:v>
                </c:pt>
                <c:pt idx="595">
                  <c:v>102.87503195746916</c:v>
                </c:pt>
                <c:pt idx="596">
                  <c:v>103.2082622853534</c:v>
                </c:pt>
                <c:pt idx="597">
                  <c:v>104.29624929553583</c:v>
                </c:pt>
                <c:pt idx="598">
                  <c:v>103.62697900098615</c:v>
                </c:pt>
                <c:pt idx="599">
                  <c:v>103.1528136190767</c:v>
                </c:pt>
                <c:pt idx="600">
                  <c:v>107.08035247179792</c:v>
                </c:pt>
                <c:pt idx="601">
                  <c:v>108.08431485867327</c:v>
                </c:pt>
                <c:pt idx="602">
                  <c:v>113.44146942144333</c:v>
                </c:pt>
                <c:pt idx="603">
                  <c:v>114.28408780603144</c:v>
                </c:pt>
                <c:pt idx="604">
                  <c:v>116.01324279961948</c:v>
                </c:pt>
                <c:pt idx="605">
                  <c:v>116.56622169407299</c:v>
                </c:pt>
                <c:pt idx="606">
                  <c:v>117.59421294535431</c:v>
                </c:pt>
                <c:pt idx="607">
                  <c:v>115.37074092957248</c:v>
                </c:pt>
                <c:pt idx="608">
                  <c:v>116.50479953395049</c:v>
                </c:pt>
                <c:pt idx="609">
                  <c:v>118.90058486585693</c:v>
                </c:pt>
                <c:pt idx="610">
                  <c:v>120.61180187679909</c:v>
                </c:pt>
                <c:pt idx="611">
                  <c:v>119.17489860603733</c:v>
                </c:pt>
                <c:pt idx="612">
                  <c:v>119.95813970323771</c:v>
                </c:pt>
                <c:pt idx="613">
                  <c:v>121.78543887227463</c:v>
                </c:pt>
                <c:pt idx="614">
                  <c:v>124.26995849736721</c:v>
                </c:pt>
                <c:pt idx="615">
                  <c:v>123.50208130621843</c:v>
                </c:pt>
                <c:pt idx="616">
                  <c:v>118.36907084233958</c:v>
                </c:pt>
                <c:pt idx="617">
                  <c:v>117.04715325546718</c:v>
                </c:pt>
                <c:pt idx="618">
                  <c:v>117.83234335785235</c:v>
                </c:pt>
                <c:pt idx="619">
                  <c:v>117.38423285029624</c:v>
                </c:pt>
                <c:pt idx="620">
                  <c:v>123.55594548619477</c:v>
                </c:pt>
                <c:pt idx="621">
                  <c:v>125.70390546450346</c:v>
                </c:pt>
                <c:pt idx="622">
                  <c:v>123.88433995884772</c:v>
                </c:pt>
                <c:pt idx="623">
                  <c:v>124.35368819760033</c:v>
                </c:pt>
                <c:pt idx="624">
                  <c:v>125.57752681167912</c:v>
                </c:pt>
                <c:pt idx="625">
                  <c:v>126.12212857435149</c:v>
                </c:pt>
                <c:pt idx="626">
                  <c:v>128.57904497889345</c:v>
                </c:pt>
                <c:pt idx="627">
                  <c:v>125.1109317877022</c:v>
                </c:pt>
                <c:pt idx="628">
                  <c:v>124.72838800151237</c:v>
                </c:pt>
                <c:pt idx="629">
                  <c:v>128.84519900743672</c:v>
                </c:pt>
                <c:pt idx="630">
                  <c:v>131.54157467480647</c:v>
                </c:pt>
                <c:pt idx="631">
                  <c:v>131.12861530320151</c:v>
                </c:pt>
                <c:pt idx="632">
                  <c:v>131.5031632452328</c:v>
                </c:pt>
                <c:pt idx="633">
                  <c:v>132.0027554867828</c:v>
                </c:pt>
                <c:pt idx="634">
                  <c:v>129.67306949802716</c:v>
                </c:pt>
                <c:pt idx="635">
                  <c:v>129.60372938796027</c:v>
                </c:pt>
                <c:pt idx="636">
                  <c:v>136.13218940232167</c:v>
                </c:pt>
                <c:pt idx="637">
                  <c:v>137.32637249198569</c:v>
                </c:pt>
                <c:pt idx="638">
                  <c:v>137.55179682018317</c:v>
                </c:pt>
                <c:pt idx="639">
                  <c:v>140.10756224387731</c:v>
                </c:pt>
                <c:pt idx="640">
                  <c:v>143.86345647511442</c:v>
                </c:pt>
                <c:pt idx="641">
                  <c:v>145.79860054141258</c:v>
                </c:pt>
                <c:pt idx="642">
                  <c:v>149.00445651528403</c:v>
                </c:pt>
                <c:pt idx="643">
                  <c:v>151.01477438330704</c:v>
                </c:pt>
                <c:pt idx="644">
                  <c:v>154.59269900150187</c:v>
                </c:pt>
                <c:pt idx="645">
                  <c:v>152.55686832387966</c:v>
                </c:pt>
                <c:pt idx="646">
                  <c:v>153.28045199759097</c:v>
                </c:pt>
                <c:pt idx="647">
                  <c:v>154.1535652273856</c:v>
                </c:pt>
                <c:pt idx="648">
                  <c:v>157.0249947394629</c:v>
                </c:pt>
                <c:pt idx="649">
                  <c:v>160.81436272076022</c:v>
                </c:pt>
                <c:pt idx="650">
                  <c:v>163.47877930873995</c:v>
                </c:pt>
                <c:pt idx="651">
                  <c:v>167.48346059712492</c:v>
                </c:pt>
                <c:pt idx="652">
                  <c:v>171.18828853675245</c:v>
                </c:pt>
                <c:pt idx="653">
                  <c:v>170.35346923898243</c:v>
                </c:pt>
                <c:pt idx="654">
                  <c:v>169.77055391621431</c:v>
                </c:pt>
                <c:pt idx="655">
                  <c:v>170.99582026851755</c:v>
                </c:pt>
                <c:pt idx="656">
                  <c:v>167.28010853471335</c:v>
                </c:pt>
                <c:pt idx="657">
                  <c:v>166.19585091464796</c:v>
                </c:pt>
                <c:pt idx="658">
                  <c:v>167.34447703982173</c:v>
                </c:pt>
                <c:pt idx="659">
                  <c:v>173.04116205675217</c:v>
                </c:pt>
                <c:pt idx="660">
                  <c:v>172.46681166708683</c:v>
                </c:pt>
                <c:pt idx="661">
                  <c:v>175.60058762966236</c:v>
                </c:pt>
                <c:pt idx="662">
                  <c:v>175.14893446047031</c:v>
                </c:pt>
                <c:pt idx="663">
                  <c:v>173.75375808741995</c:v>
                </c:pt>
                <c:pt idx="664">
                  <c:v>174.47035727539142</c:v>
                </c:pt>
                <c:pt idx="665">
                  <c:v>178.20137653146907</c:v>
                </c:pt>
                <c:pt idx="666">
                  <c:v>179.72186079910387</c:v>
                </c:pt>
                <c:pt idx="667">
                  <c:v>180.35177610474281</c:v>
                </c:pt>
                <c:pt idx="668">
                  <c:v>179.03466553652865</c:v>
                </c:pt>
                <c:pt idx="669">
                  <c:v>182.15790978752298</c:v>
                </c:pt>
                <c:pt idx="670">
                  <c:v>180.92621352862128</c:v>
                </c:pt>
                <c:pt idx="671">
                  <c:v>179.22580889852659</c:v>
                </c:pt>
                <c:pt idx="672">
                  <c:v>177.14707799621144</c:v>
                </c:pt>
                <c:pt idx="673">
                  <c:v>166.97010405064509</c:v>
                </c:pt>
                <c:pt idx="674">
                  <c:v>172.85392339372103</c:v>
                </c:pt>
                <c:pt idx="675">
                  <c:v>179.5667093251646</c:v>
                </c:pt>
                <c:pt idx="676">
                  <c:v>180.73353533814566</c:v>
                </c:pt>
                <c:pt idx="677">
                  <c:v>176.89769194016898</c:v>
                </c:pt>
                <c:pt idx="678">
                  <c:v>179.79884203250936</c:v>
                </c:pt>
                <c:pt idx="679">
                  <c:v>179.18889260628455</c:v>
                </c:pt>
                <c:pt idx="680">
                  <c:v>177.79678161612284</c:v>
                </c:pt>
                <c:pt idx="681">
                  <c:v>174.6250879818289</c:v>
                </c:pt>
                <c:pt idx="682">
                  <c:v>174.34598503619353</c:v>
                </c:pt>
                <c:pt idx="683">
                  <c:v>178.63484914765331</c:v>
                </c:pt>
                <c:pt idx="684">
                  <c:v>180.52170060340734</c:v>
                </c:pt>
                <c:pt idx="685">
                  <c:v>183.42391151957509</c:v>
                </c:pt>
                <c:pt idx="686">
                  <c:v>182.59120405023111</c:v>
                </c:pt>
                <c:pt idx="687">
                  <c:v>180.11519169110687</c:v>
                </c:pt>
                <c:pt idx="688">
                  <c:v>179.57575584774483</c:v>
                </c:pt>
                <c:pt idx="689">
                  <c:v>184.33164012792636</c:v>
                </c:pt>
                <c:pt idx="690">
                  <c:v>184.92675514668434</c:v>
                </c:pt>
                <c:pt idx="691">
                  <c:v>183.56821942098992</c:v>
                </c:pt>
                <c:pt idx="692">
                  <c:v>180.9384635915205</c:v>
                </c:pt>
                <c:pt idx="693">
                  <c:v>185.70873450769554</c:v>
                </c:pt>
                <c:pt idx="694">
                  <c:v>190.44928103944534</c:v>
                </c:pt>
                <c:pt idx="695">
                  <c:v>188.73449182528691</c:v>
                </c:pt>
                <c:pt idx="696">
                  <c:v>186.72867949347528</c:v>
                </c:pt>
                <c:pt idx="697">
                  <c:v>186.72867949347528</c:v>
                </c:pt>
                <c:pt idx="698">
                  <c:v>187.65201991315882</c:v>
                </c:pt>
                <c:pt idx="699">
                  <c:v>183.23757991030075</c:v>
                </c:pt>
                <c:pt idx="700">
                  <c:v>185.23824844828738</c:v>
                </c:pt>
                <c:pt idx="701">
                  <c:v>186.06727660493038</c:v>
                </c:pt>
                <c:pt idx="702">
                  <c:v>188.09548993249567</c:v>
                </c:pt>
                <c:pt idx="703">
                  <c:v>200.99209219216672</c:v>
                </c:pt>
                <c:pt idx="704">
                  <c:v>204.54083927107325</c:v>
                </c:pt>
                <c:pt idx="705">
                  <c:v>207.49954466466059</c:v>
                </c:pt>
                <c:pt idx="706">
                  <c:v>207.32515752742586</c:v>
                </c:pt>
                <c:pt idx="707">
                  <c:v>204.85481992719812</c:v>
                </c:pt>
                <c:pt idx="708">
                  <c:v>210.67456816183906</c:v>
                </c:pt>
                <c:pt idx="709">
                  <c:v>207.99083613112265</c:v>
                </c:pt>
                <c:pt idx="710">
                  <c:v>214.27059822245715</c:v>
                </c:pt>
                <c:pt idx="711">
                  <c:v>216.64176844588695</c:v>
                </c:pt>
                <c:pt idx="712">
                  <c:v>208.51558808195631</c:v>
                </c:pt>
                <c:pt idx="713">
                  <c:v>207.95839946297434</c:v>
                </c:pt>
                <c:pt idx="714">
                  <c:v>208.46808140369114</c:v>
                </c:pt>
                <c:pt idx="715">
                  <c:v>211.73281815555256</c:v>
                </c:pt>
                <c:pt idx="716">
                  <c:v>215.05206169689626</c:v>
                </c:pt>
                <c:pt idx="717">
                  <c:v>217.70159451599699</c:v>
                </c:pt>
                <c:pt idx="718">
                  <c:v>218.61833503573266</c:v>
                </c:pt>
                <c:pt idx="719">
                  <c:v>218.3974085902625</c:v>
                </c:pt>
                <c:pt idx="720">
                  <c:v>221.59729378376883</c:v>
                </c:pt>
                <c:pt idx="721">
                  <c:v>224.55193059468209</c:v>
                </c:pt>
                <c:pt idx="722">
                  <c:v>223.09353253599451</c:v>
                </c:pt>
                <c:pt idx="723">
                  <c:v>218.78297011873653</c:v>
                </c:pt>
                <c:pt idx="724">
                  <c:v>214.9687518876309</c:v>
                </c:pt>
                <c:pt idx="725">
                  <c:v>222.87778091898414</c:v>
                </c:pt>
                <c:pt idx="726">
                  <c:v>229.56970179862367</c:v>
                </c:pt>
                <c:pt idx="727">
                  <c:v>231.23236403768416</c:v>
                </c:pt>
                <c:pt idx="728">
                  <c:v>231.09991266069946</c:v>
                </c:pt>
                <c:pt idx="729">
                  <c:v>235.0545724970041</c:v>
                </c:pt>
                <c:pt idx="730">
                  <c:v>237.43366028842925</c:v>
                </c:pt>
                <c:pt idx="731">
                  <c:v>239.12674862084378</c:v>
                </c:pt>
                <c:pt idx="732">
                  <c:v>230.22366977257479</c:v>
                </c:pt>
                <c:pt idx="733">
                  <c:v>232.56496800630643</c:v>
                </c:pt>
                <c:pt idx="734">
                  <c:v>175.50711623186604</c:v>
                </c:pt>
                <c:pt idx="735">
                  <c:v>189.50047738756845</c:v>
                </c:pt>
                <c:pt idx="736">
                  <c:v>181.24306281409466</c:v>
                </c:pt>
                <c:pt idx="737">
                  <c:v>170.83491007528298</c:v>
                </c:pt>
                <c:pt idx="738">
                  <c:v>162.91845052550599</c:v>
                </c:pt>
                <c:pt idx="739">
                  <c:v>173.35924841018516</c:v>
                </c:pt>
                <c:pt idx="740">
                  <c:v>176.29855154350975</c:v>
                </c:pt>
                <c:pt idx="741">
                  <c:v>182.73416442932512</c:v>
                </c:pt>
                <c:pt idx="742">
                  <c:v>182.95608507881991</c:v>
                </c:pt>
                <c:pt idx="743">
                  <c:v>186.06909749322412</c:v>
                </c:pt>
                <c:pt idx="744">
                  <c:v>168.46145602689199</c:v>
                </c:pt>
                <c:pt idx="745">
                  <c:v>162.2781972063178</c:v>
                </c:pt>
                <c:pt idx="746">
                  <c:v>161.40973725177494</c:v>
                </c:pt>
                <c:pt idx="747">
                  <c:v>156.39815057981198</c:v>
                </c:pt>
                <c:pt idx="748">
                  <c:v>165.93803154588494</c:v>
                </c:pt>
                <c:pt idx="749">
                  <c:v>171.97950371366082</c:v>
                </c:pt>
                <c:pt idx="750">
                  <c:v>185.13511804251743</c:v>
                </c:pt>
                <c:pt idx="751">
                  <c:v>183.99196105015849</c:v>
                </c:pt>
                <c:pt idx="752">
                  <c:v>184.14374730009825</c:v>
                </c:pt>
                <c:pt idx="753">
                  <c:v>183.73916997982957</c:v>
                </c:pt>
                <c:pt idx="754">
                  <c:v>177.24014210875484</c:v>
                </c:pt>
                <c:pt idx="755">
                  <c:v>167.83532155128754</c:v>
                </c:pt>
                <c:pt idx="756">
                  <c:v>168.91852258321347</c:v>
                </c:pt>
                <c:pt idx="757">
                  <c:v>170.40620064862236</c:v>
                </c:pt>
                <c:pt idx="758">
                  <c:v>167.08511679060419</c:v>
                </c:pt>
                <c:pt idx="759">
                  <c:v>173.89553895604382</c:v>
                </c:pt>
                <c:pt idx="760">
                  <c:v>176.4509338560093</c:v>
                </c:pt>
                <c:pt idx="761">
                  <c:v>178.55187315956698</c:v>
                </c:pt>
                <c:pt idx="762">
                  <c:v>179.40141999085816</c:v>
                </c:pt>
                <c:pt idx="763">
                  <c:v>185.73748633912527</c:v>
                </c:pt>
                <c:pt idx="764">
                  <c:v>179.5538036257029</c:v>
                </c:pt>
                <c:pt idx="765">
                  <c:v>183.33646572704538</c:v>
                </c:pt>
                <c:pt idx="766">
                  <c:v>186.17569819790373</c:v>
                </c:pt>
                <c:pt idx="767">
                  <c:v>194.6584318415299</c:v>
                </c:pt>
                <c:pt idx="768">
                  <c:v>192.06964249116393</c:v>
                </c:pt>
                <c:pt idx="769">
                  <c:v>192.21579224679911</c:v>
                </c:pt>
                <c:pt idx="770">
                  <c:v>193.62720441060341</c:v>
                </c:pt>
                <c:pt idx="771">
                  <c:v>193.56793017073409</c:v>
                </c:pt>
                <c:pt idx="772">
                  <c:v>190.62690121875684</c:v>
                </c:pt>
                <c:pt idx="773">
                  <c:v>190.74139179152289</c:v>
                </c:pt>
                <c:pt idx="774">
                  <c:v>192.70740918410806</c:v>
                </c:pt>
                <c:pt idx="775">
                  <c:v>192.08074898564902</c:v>
                </c:pt>
                <c:pt idx="776">
                  <c:v>193.38132397365544</c:v>
                </c:pt>
                <c:pt idx="777">
                  <c:v>188.0892155477994</c:v>
                </c:pt>
                <c:pt idx="778">
                  <c:v>187.99942219649822</c:v>
                </c:pt>
                <c:pt idx="779">
                  <c:v>190.75599748117537</c:v>
                </c:pt>
                <c:pt idx="780">
                  <c:v>192.12278369189832</c:v>
                </c:pt>
                <c:pt idx="781">
                  <c:v>191.60655543649051</c:v>
                </c:pt>
                <c:pt idx="782">
                  <c:v>190.37505703645081</c:v>
                </c:pt>
                <c:pt idx="783">
                  <c:v>188.43902315964567</c:v>
                </c:pt>
                <c:pt idx="784">
                  <c:v>190.70275191683388</c:v>
                </c:pt>
                <c:pt idx="785">
                  <c:v>184.84659632084654</c:v>
                </c:pt>
                <c:pt idx="786">
                  <c:v>188.89226126406112</c:v>
                </c:pt>
                <c:pt idx="787">
                  <c:v>185.5306385410735</c:v>
                </c:pt>
                <c:pt idx="788">
                  <c:v>184.4984066831924</c:v>
                </c:pt>
                <c:pt idx="789">
                  <c:v>186.31740680230737</c:v>
                </c:pt>
                <c:pt idx="790">
                  <c:v>184.97744421844425</c:v>
                </c:pt>
                <c:pt idx="791">
                  <c:v>187.20295738526016</c:v>
                </c:pt>
                <c:pt idx="792">
                  <c:v>189.95153469112614</c:v>
                </c:pt>
                <c:pt idx="793">
                  <c:v>189.42625684531509</c:v>
                </c:pt>
                <c:pt idx="794">
                  <c:v>190.10089386009821</c:v>
                </c:pt>
                <c:pt idx="795">
                  <c:v>184.21901280643914</c:v>
                </c:pt>
                <c:pt idx="796">
                  <c:v>186.66372105387862</c:v>
                </c:pt>
                <c:pt idx="797">
                  <c:v>188.72510615922832</c:v>
                </c:pt>
                <c:pt idx="798">
                  <c:v>191.44421223005148</c:v>
                </c:pt>
                <c:pt idx="799">
                  <c:v>191.8233670723649</c:v>
                </c:pt>
                <c:pt idx="800">
                  <c:v>192.83063045173827</c:v>
                </c:pt>
                <c:pt idx="801">
                  <c:v>191.36874198755334</c:v>
                </c:pt>
                <c:pt idx="802">
                  <c:v>190.12027431988471</c:v>
                </c:pt>
                <c:pt idx="803">
                  <c:v>183.72976705263918</c:v>
                </c:pt>
                <c:pt idx="804">
                  <c:v>172.29287774899916</c:v>
                </c:pt>
                <c:pt idx="805">
                  <c:v>176.37212633494786</c:v>
                </c:pt>
                <c:pt idx="806">
                  <c:v>179.92931504321118</c:v>
                </c:pt>
                <c:pt idx="807">
                  <c:v>173.83054817444861</c:v>
                </c:pt>
                <c:pt idx="808">
                  <c:v>178.22795242139787</c:v>
                </c:pt>
                <c:pt idx="809">
                  <c:v>183.2389271892016</c:v>
                </c:pt>
                <c:pt idx="810">
                  <c:v>186.00930923614891</c:v>
                </c:pt>
                <c:pt idx="811">
                  <c:v>185.66399775217477</c:v>
                </c:pt>
                <c:pt idx="812">
                  <c:v>189.64575484622191</c:v>
                </c:pt>
                <c:pt idx="813">
                  <c:v>178.2776986314442</c:v>
                </c:pt>
                <c:pt idx="814">
                  <c:v>177.67234407619935</c:v>
                </c:pt>
                <c:pt idx="815">
                  <c:v>169.77166968191131</c:v>
                </c:pt>
                <c:pt idx="816">
                  <c:v>167.37022632251765</c:v>
                </c:pt>
                <c:pt idx="817">
                  <c:v>160.94625747058259</c:v>
                </c:pt>
                <c:pt idx="818">
                  <c:v>170.41608876986049</c:v>
                </c:pt>
                <c:pt idx="819">
                  <c:v>170.38165975847252</c:v>
                </c:pt>
                <c:pt idx="820">
                  <c:v>164.69997009781804</c:v>
                </c:pt>
                <c:pt idx="821">
                  <c:v>168.58477585677807</c:v>
                </c:pt>
                <c:pt idx="822">
                  <c:v>171.01558902442926</c:v>
                </c:pt>
                <c:pt idx="823">
                  <c:v>168.29675755039634</c:v>
                </c:pt>
                <c:pt idx="824">
                  <c:v>171.61388085445301</c:v>
                </c:pt>
                <c:pt idx="825">
                  <c:v>171.16726063357055</c:v>
                </c:pt>
                <c:pt idx="826">
                  <c:v>159.39104330499734</c:v>
                </c:pt>
                <c:pt idx="827">
                  <c:v>160.96270509029216</c:v>
                </c:pt>
                <c:pt idx="828">
                  <c:v>164.30257471955835</c:v>
                </c:pt>
                <c:pt idx="829">
                  <c:v>163.65413066505232</c:v>
                </c:pt>
                <c:pt idx="830">
                  <c:v>161.63604663582663</c:v>
                </c:pt>
                <c:pt idx="831">
                  <c:v>160.3992673291811</c:v>
                </c:pt>
                <c:pt idx="832">
                  <c:v>155.35108916463454</c:v>
                </c:pt>
                <c:pt idx="833">
                  <c:v>157.00368827040728</c:v>
                </c:pt>
                <c:pt idx="834">
                  <c:v>152.17516893292145</c:v>
                </c:pt>
                <c:pt idx="835">
                  <c:v>153.59347804020521</c:v>
                </c:pt>
                <c:pt idx="836">
                  <c:v>148.25179099538619</c:v>
                </c:pt>
                <c:pt idx="837">
                  <c:v>148.90445096872682</c:v>
                </c:pt>
                <c:pt idx="838">
                  <c:v>138.36552644347921</c:v>
                </c:pt>
                <c:pt idx="839">
                  <c:v>134.14711053197865</c:v>
                </c:pt>
                <c:pt idx="840">
                  <c:v>137.80148370917047</c:v>
                </c:pt>
                <c:pt idx="841">
                  <c:v>129.26397040627214</c:v>
                </c:pt>
                <c:pt idx="842">
                  <c:v>122.7443631293811</c:v>
                </c:pt>
                <c:pt idx="843">
                  <c:v>127.88413152269371</c:v>
                </c:pt>
                <c:pt idx="844">
                  <c:v>117.25529214570091</c:v>
                </c:pt>
                <c:pt idx="845">
                  <c:v>119.8069118502835</c:v>
                </c:pt>
                <c:pt idx="846">
                  <c:v>127.89754828339792</c:v>
                </c:pt>
                <c:pt idx="847">
                  <c:v>129.34880222746705</c:v>
                </c:pt>
                <c:pt idx="848">
                  <c:v>111.15337485854414</c:v>
                </c:pt>
                <c:pt idx="849">
                  <c:v>102.87421134966971</c:v>
                </c:pt>
                <c:pt idx="850">
                  <c:v>105.43102822451868</c:v>
                </c:pt>
                <c:pt idx="851">
                  <c:v>100.85305959711198</c:v>
                </c:pt>
                <c:pt idx="852">
                  <c:v>96.474151275596341</c:v>
                </c:pt>
                <c:pt idx="853">
                  <c:v>88.883789650859228</c:v>
                </c:pt>
                <c:pt idx="854">
                  <c:v>91.298317833874464</c:v>
                </c:pt>
                <c:pt idx="855">
                  <c:v>98.657326018175496</c:v>
                </c:pt>
                <c:pt idx="856">
                  <c:v>101.15135673962656</c:v>
                </c:pt>
                <c:pt idx="857">
                  <c:v>106.02867008709808</c:v>
                </c:pt>
                <c:pt idx="858">
                  <c:v>104.17088993903788</c:v>
                </c:pt>
                <c:pt idx="859">
                  <c:v>108.06977975279807</c:v>
                </c:pt>
                <c:pt idx="860">
                  <c:v>102.9695913851515</c:v>
                </c:pt>
                <c:pt idx="861">
                  <c:v>94.412276303473121</c:v>
                </c:pt>
                <c:pt idx="862">
                  <c:v>98.17888393017472</c:v>
                </c:pt>
                <c:pt idx="863">
                  <c:v>97.246828644705374</c:v>
                </c:pt>
                <c:pt idx="864">
                  <c:v>100.21780031689572</c:v>
                </c:pt>
                <c:pt idx="865">
                  <c:v>104.01533635488107</c:v>
                </c:pt>
                <c:pt idx="866">
                  <c:v>98.011480022764275</c:v>
                </c:pt>
                <c:pt idx="867">
                  <c:v>98.737745442045579</c:v>
                </c:pt>
                <c:pt idx="868">
                  <c:v>92.481365897651258</c:v>
                </c:pt>
                <c:pt idx="869">
                  <c:v>89.909647661237017</c:v>
                </c:pt>
                <c:pt idx="870">
                  <c:v>94.378685811498414</c:v>
                </c:pt>
                <c:pt idx="871">
                  <c:v>93.697351519254198</c:v>
                </c:pt>
                <c:pt idx="872">
                  <c:v>94.139285903372866</c:v>
                </c:pt>
                <c:pt idx="873">
                  <c:v>94.104089332409742</c:v>
                </c:pt>
                <c:pt idx="874">
                  <c:v>91.893822839341198</c:v>
                </c:pt>
                <c:pt idx="875">
                  <c:v>103.45068161589853</c:v>
                </c:pt>
                <c:pt idx="876">
                  <c:v>107.41652483475072</c:v>
                </c:pt>
                <c:pt idx="877">
                  <c:v>106.03938318541499</c:v>
                </c:pt>
                <c:pt idx="878">
                  <c:v>110.78780100727175</c:v>
                </c:pt>
                <c:pt idx="879">
                  <c:v>111.60396162626941</c:v>
                </c:pt>
                <c:pt idx="880">
                  <c:v>110.60940631409966</c:v>
                </c:pt>
                <c:pt idx="881">
                  <c:v>114.90895856525283</c:v>
                </c:pt>
                <c:pt idx="882">
                  <c:v>116.51380823534573</c:v>
                </c:pt>
                <c:pt idx="883">
                  <c:v>114.85410780213894</c:v>
                </c:pt>
                <c:pt idx="884">
                  <c:v>117.67955504133023</c:v>
                </c:pt>
                <c:pt idx="885">
                  <c:v>115.01233407992993</c:v>
                </c:pt>
                <c:pt idx="886">
                  <c:v>113.58250206268535</c:v>
                </c:pt>
                <c:pt idx="887">
                  <c:v>112.65480247629948</c:v>
                </c:pt>
                <c:pt idx="888">
                  <c:v>118.68765400674077</c:v>
                </c:pt>
                <c:pt idx="889">
                  <c:v>117.1062884946851</c:v>
                </c:pt>
                <c:pt idx="890">
                  <c:v>122.93189715272246</c:v>
                </c:pt>
                <c:pt idx="891">
                  <c:v>122.61185837304009</c:v>
                </c:pt>
                <c:pt idx="892">
                  <c:v>114.67728368832023</c:v>
                </c:pt>
                <c:pt idx="893">
                  <c:v>116.9258677154789</c:v>
                </c:pt>
                <c:pt idx="894">
                  <c:v>110.9523572178916</c:v>
                </c:pt>
                <c:pt idx="895">
                  <c:v>105.95218484687771</c:v>
                </c:pt>
                <c:pt idx="896">
                  <c:v>107.24367446466431</c:v>
                </c:pt>
                <c:pt idx="897">
                  <c:v>107.15202974348944</c:v>
                </c:pt>
                <c:pt idx="898">
                  <c:v>99.80871915753103</c:v>
                </c:pt>
                <c:pt idx="899">
                  <c:v>101.16011871640582</c:v>
                </c:pt>
                <c:pt idx="900">
                  <c:v>104.25167150923092</c:v>
                </c:pt>
                <c:pt idx="901">
                  <c:v>102.17575800599698</c:v>
                </c:pt>
                <c:pt idx="902">
                  <c:v>103.11614110213758</c:v>
                </c:pt>
                <c:pt idx="903">
                  <c:v>107.32030236436057</c:v>
                </c:pt>
                <c:pt idx="904">
                  <c:v>109.14631700602573</c:v>
                </c:pt>
                <c:pt idx="905">
                  <c:v>105.39601612812611</c:v>
                </c:pt>
                <c:pt idx="906">
                  <c:v>113.71570324965427</c:v>
                </c:pt>
                <c:pt idx="907">
                  <c:v>97.581970610371911</c:v>
                </c:pt>
                <c:pt idx="908">
                  <c:v>94.833061632529237</c:v>
                </c:pt>
                <c:pt idx="909">
                  <c:v>91.136411586389556</c:v>
                </c:pt>
                <c:pt idx="910">
                  <c:v>95.745951529333865</c:v>
                </c:pt>
                <c:pt idx="911">
                  <c:v>85.241357027836671</c:v>
                </c:pt>
                <c:pt idx="912">
                  <c:v>85.606300271275927</c:v>
                </c:pt>
                <c:pt idx="913">
                  <c:v>80.693039599871767</c:v>
                </c:pt>
                <c:pt idx="914">
                  <c:v>79.500650802579244</c:v>
                </c:pt>
                <c:pt idx="915">
                  <c:v>85.714008487728393</c:v>
                </c:pt>
                <c:pt idx="916">
                  <c:v>84.351489586589409</c:v>
                </c:pt>
                <c:pt idx="917">
                  <c:v>78.85225314628785</c:v>
                </c:pt>
                <c:pt idx="918">
                  <c:v>79.987363029637223</c:v>
                </c:pt>
                <c:pt idx="919">
                  <c:v>78.782275404877623</c:v>
                </c:pt>
                <c:pt idx="920">
                  <c:v>80.927501433075449</c:v>
                </c:pt>
                <c:pt idx="921">
                  <c:v>78.980048249952688</c:v>
                </c:pt>
                <c:pt idx="922">
                  <c:v>81.749588596633487</c:v>
                </c:pt>
                <c:pt idx="923">
                  <c:v>77.292753109524611</c:v>
                </c:pt>
                <c:pt idx="924">
                  <c:v>79.089184704114771</c:v>
                </c:pt>
                <c:pt idx="925">
                  <c:v>85.159980655308644</c:v>
                </c:pt>
                <c:pt idx="926">
                  <c:v>84.294047931209704</c:v>
                </c:pt>
                <c:pt idx="927">
                  <c:v>86.279012084651967</c:v>
                </c:pt>
                <c:pt idx="928">
                  <c:v>85.805372284986703</c:v>
                </c:pt>
                <c:pt idx="929">
                  <c:v>85.018881475375281</c:v>
                </c:pt>
                <c:pt idx="930">
                  <c:v>89.034972226721052</c:v>
                </c:pt>
                <c:pt idx="931">
                  <c:v>93.538110536449267</c:v>
                </c:pt>
                <c:pt idx="932">
                  <c:v>92.213147661617356</c:v>
                </c:pt>
                <c:pt idx="933">
                  <c:v>94.136070052547353</c:v>
                </c:pt>
                <c:pt idx="934">
                  <c:v>89.113447926309505</c:v>
                </c:pt>
                <c:pt idx="935">
                  <c:v>90.25379907184012</c:v>
                </c:pt>
                <c:pt idx="936">
                  <c:v>89.79762790781507</c:v>
                </c:pt>
                <c:pt idx="937">
                  <c:v>87.167575336410295</c:v>
                </c:pt>
                <c:pt idx="938">
                  <c:v>84.230707146136041</c:v>
                </c:pt>
                <c:pt idx="939">
                  <c:v>87.209412614371118</c:v>
                </c:pt>
                <c:pt idx="940">
                  <c:v>87.741825911228219</c:v>
                </c:pt>
                <c:pt idx="941">
                  <c:v>88.64615666623375</c:v>
                </c:pt>
                <c:pt idx="942">
                  <c:v>92.465771359654781</c:v>
                </c:pt>
                <c:pt idx="943">
                  <c:v>95.756930105447495</c:v>
                </c:pt>
                <c:pt idx="944">
                  <c:v>96.442409802821146</c:v>
                </c:pt>
                <c:pt idx="945">
                  <c:v>93.369919450065055</c:v>
                </c:pt>
                <c:pt idx="946">
                  <c:v>92.855412075166711</c:v>
                </c:pt>
                <c:pt idx="947">
                  <c:v>91.363307683804237</c:v>
                </c:pt>
                <c:pt idx="948">
                  <c:v>89.255187997036273</c:v>
                </c:pt>
                <c:pt idx="949">
                  <c:v>90.012063928532456</c:v>
                </c:pt>
                <c:pt idx="950">
                  <c:v>86.291387457430901</c:v>
                </c:pt>
                <c:pt idx="951">
                  <c:v>88.072461255809444</c:v>
                </c:pt>
                <c:pt idx="952">
                  <c:v>83.772751395909509</c:v>
                </c:pt>
                <c:pt idx="953">
                  <c:v>84.640423254337605</c:v>
                </c:pt>
                <c:pt idx="954">
                  <c:v>87.379185244328241</c:v>
                </c:pt>
                <c:pt idx="955">
                  <c:v>83.33374403498091</c:v>
                </c:pt>
                <c:pt idx="956">
                  <c:v>86.89258562436909</c:v>
                </c:pt>
                <c:pt idx="957">
                  <c:v>86.301789858029281</c:v>
                </c:pt>
                <c:pt idx="958">
                  <c:v>87.156597549914167</c:v>
                </c:pt>
                <c:pt idx="959">
                  <c:v>80.313355688664274</c:v>
                </c:pt>
                <c:pt idx="960">
                  <c:v>79.557165310368291</c:v>
                </c:pt>
                <c:pt idx="961">
                  <c:v>78.449709535386702</c:v>
                </c:pt>
                <c:pt idx="962">
                  <c:v>82.116212253302905</c:v>
                </c:pt>
                <c:pt idx="963">
                  <c:v>82.01486811343915</c:v>
                </c:pt>
                <c:pt idx="964">
                  <c:v>80.890752114243668</c:v>
                </c:pt>
                <c:pt idx="965">
                  <c:v>82.539564692108371</c:v>
                </c:pt>
                <c:pt idx="966">
                  <c:v>82.496066479323162</c:v>
                </c:pt>
                <c:pt idx="967">
                  <c:v>82.298716645235984</c:v>
                </c:pt>
                <c:pt idx="968">
                  <c:v>83.527533298208482</c:v>
                </c:pt>
                <c:pt idx="969">
                  <c:v>85.724328821334765</c:v>
                </c:pt>
                <c:pt idx="970">
                  <c:v>82.675210658699712</c:v>
                </c:pt>
                <c:pt idx="971">
                  <c:v>78.003803587830419</c:v>
                </c:pt>
                <c:pt idx="972">
                  <c:v>75.920211295204737</c:v>
                </c:pt>
                <c:pt idx="973">
                  <c:v>77.067714396639303</c:v>
                </c:pt>
                <c:pt idx="974">
                  <c:v>75.697267022128983</c:v>
                </c:pt>
                <c:pt idx="975">
                  <c:v>77.401402715100133</c:v>
                </c:pt>
                <c:pt idx="976">
                  <c:v>78.41012046010411</c:v>
                </c:pt>
                <c:pt idx="977">
                  <c:v>81.135823514110044</c:v>
                </c:pt>
                <c:pt idx="978">
                  <c:v>79.999184422053347</c:v>
                </c:pt>
                <c:pt idx="979">
                  <c:v>80.75742533004879</c:v>
                </c:pt>
                <c:pt idx="980">
                  <c:v>81.754050905652761</c:v>
                </c:pt>
                <c:pt idx="981">
                  <c:v>82.284481801485512</c:v>
                </c:pt>
                <c:pt idx="982">
                  <c:v>82.35993866923053</c:v>
                </c:pt>
                <c:pt idx="983">
                  <c:v>84.174019080169131</c:v>
                </c:pt>
                <c:pt idx="984">
                  <c:v>86.408516326881553</c:v>
                </c:pt>
                <c:pt idx="985">
                  <c:v>87.795352120269484</c:v>
                </c:pt>
                <c:pt idx="986">
                  <c:v>87.064212949594008</c:v>
                </c:pt>
                <c:pt idx="987">
                  <c:v>84.59251387169742</c:v>
                </c:pt>
                <c:pt idx="988">
                  <c:v>79.741378753032777</c:v>
                </c:pt>
                <c:pt idx="989">
                  <c:v>79.780491163153513</c:v>
                </c:pt>
                <c:pt idx="990">
                  <c:v>81.149169191178586</c:v>
                </c:pt>
                <c:pt idx="991">
                  <c:v>83.161057001253113</c:v>
                </c:pt>
                <c:pt idx="992">
                  <c:v>77.382633160409071</c:v>
                </c:pt>
                <c:pt idx="993">
                  <c:v>77.431942549013669</c:v>
                </c:pt>
                <c:pt idx="994">
                  <c:v>75.223711478701262</c:v>
                </c:pt>
                <c:pt idx="995">
                  <c:v>79.433903600835208</c:v>
                </c:pt>
                <c:pt idx="996">
                  <c:v>77.095774650840966</c:v>
                </c:pt>
                <c:pt idx="997">
                  <c:v>76.825296214905038</c:v>
                </c:pt>
                <c:pt idx="998">
                  <c:v>72.237008358982223</c:v>
                </c:pt>
                <c:pt idx="999">
                  <c:v>71.820401193315561</c:v>
                </c:pt>
                <c:pt idx="1000">
                  <c:v>77.9613914040103</c:v>
                </c:pt>
                <c:pt idx="1001">
                  <c:v>74.360883006219254</c:v>
                </c:pt>
                <c:pt idx="1002">
                  <c:v>75.480780140323262</c:v>
                </c:pt>
                <c:pt idx="1003">
                  <c:v>77.2217542208342</c:v>
                </c:pt>
                <c:pt idx="1004">
                  <c:v>77.2217542208342</c:v>
                </c:pt>
                <c:pt idx="1005">
                  <c:v>75.478264136948383</c:v>
                </c:pt>
                <c:pt idx="1006">
                  <c:v>76.0181325366989</c:v>
                </c:pt>
                <c:pt idx="1007">
                  <c:v>75.979001018553831</c:v>
                </c:pt>
                <c:pt idx="1008">
                  <c:v>77.348736487194358</c:v>
                </c:pt>
                <c:pt idx="1009">
                  <c:v>82.600249042084329</c:v>
                </c:pt>
                <c:pt idx="1010">
                  <c:v>81.17146924785996</c:v>
                </c:pt>
                <c:pt idx="1011">
                  <c:v>81.898827878959565</c:v>
                </c:pt>
                <c:pt idx="1012">
                  <c:v>82.313128173785231</c:v>
                </c:pt>
                <c:pt idx="1013">
                  <c:v>84.944002690230349</c:v>
                </c:pt>
                <c:pt idx="1014">
                  <c:v>85.395468071017675</c:v>
                </c:pt>
                <c:pt idx="1015">
                  <c:v>83.259069928411449</c:v>
                </c:pt>
                <c:pt idx="1016">
                  <c:v>84.705817840572067</c:v>
                </c:pt>
                <c:pt idx="1017">
                  <c:v>82.19330080432951</c:v>
                </c:pt>
                <c:pt idx="1018">
                  <c:v>82.513385581478133</c:v>
                </c:pt>
                <c:pt idx="1019">
                  <c:v>84.16302665564281</c:v>
                </c:pt>
                <c:pt idx="1020">
                  <c:v>89.162465745874115</c:v>
                </c:pt>
                <c:pt idx="1021">
                  <c:v>88.851936409817654</c:v>
                </c:pt>
                <c:pt idx="1022">
                  <c:v>92.011414120711308</c:v>
                </c:pt>
                <c:pt idx="1023">
                  <c:v>93.232349436561222</c:v>
                </c:pt>
                <c:pt idx="1024">
                  <c:v>92.462810598967792</c:v>
                </c:pt>
                <c:pt idx="1025">
                  <c:v>93.437241475006346</c:v>
                </c:pt>
                <c:pt idx="1026">
                  <c:v>95.838606425413914</c:v>
                </c:pt>
                <c:pt idx="1027">
                  <c:v>98.237738047180144</c:v>
                </c:pt>
                <c:pt idx="1028">
                  <c:v>99.00092525205595</c:v>
                </c:pt>
                <c:pt idx="1029">
                  <c:v>97.734431489403917</c:v>
                </c:pt>
                <c:pt idx="1030">
                  <c:v>95.522664964300034</c:v>
                </c:pt>
                <c:pt idx="1031">
                  <c:v>101.24625525907199</c:v>
                </c:pt>
                <c:pt idx="1032">
                  <c:v>102.52579061104571</c:v>
                </c:pt>
                <c:pt idx="1033">
                  <c:v>101.50076511931614</c:v>
                </c:pt>
                <c:pt idx="1034">
                  <c:v>105.43592821726926</c:v>
                </c:pt>
                <c:pt idx="1035">
                  <c:v>100.49730278976915</c:v>
                </c:pt>
                <c:pt idx="1036">
                  <c:v>100.42532478335734</c:v>
                </c:pt>
                <c:pt idx="1037">
                  <c:v>99.503578340034963</c:v>
                </c:pt>
                <c:pt idx="1038">
                  <c:v>102.84702020290067</c:v>
                </c:pt>
                <c:pt idx="1039">
                  <c:v>103.29134557466918</c:v>
                </c:pt>
                <c:pt idx="1040">
                  <c:v>105.56372058401894</c:v>
                </c:pt>
                <c:pt idx="1041">
                  <c:v>108.24969659533386</c:v>
                </c:pt>
                <c:pt idx="1042">
                  <c:v>107.17084482671059</c:v>
                </c:pt>
                <c:pt idx="1043">
                  <c:v>109.27324169670619</c:v>
                </c:pt>
                <c:pt idx="1044">
                  <c:v>103.44762007526639</c:v>
                </c:pt>
                <c:pt idx="1045">
                  <c:v>96.888979856192407</c:v>
                </c:pt>
                <c:pt idx="1046">
                  <c:v>98.628903321467348</c:v>
                </c:pt>
                <c:pt idx="1047">
                  <c:v>96.347708813264305</c:v>
                </c:pt>
                <c:pt idx="1048">
                  <c:v>99.243994128288449</c:v>
                </c:pt>
                <c:pt idx="1049">
                  <c:v>100.24322180107789</c:v>
                </c:pt>
                <c:pt idx="1050">
                  <c:v>106.26935993095793</c:v>
                </c:pt>
                <c:pt idx="1051">
                  <c:v>108.8364460425222</c:v>
                </c:pt>
                <c:pt idx="1052">
                  <c:v>102.52310399364595</c:v>
                </c:pt>
                <c:pt idx="1053">
                  <c:v>100.57750504553225</c:v>
                </c:pt>
                <c:pt idx="1054">
                  <c:v>100.22010984489002</c:v>
                </c:pt>
                <c:pt idx="1055">
                  <c:v>105.46352067146483</c:v>
                </c:pt>
                <c:pt idx="1056">
                  <c:v>93.817517220816555</c:v>
                </c:pt>
                <c:pt idx="1057">
                  <c:v>95.509049737030807</c:v>
                </c:pt>
                <c:pt idx="1058">
                  <c:v>95.370371378178504</c:v>
                </c:pt>
                <c:pt idx="1059">
                  <c:v>92.50826961732885</c:v>
                </c:pt>
                <c:pt idx="1060">
                  <c:v>93.756604702695839</c:v>
                </c:pt>
                <c:pt idx="1061">
                  <c:v>97.453770342947237</c:v>
                </c:pt>
                <c:pt idx="1062">
                  <c:v>98.786854075056056</c:v>
                </c:pt>
                <c:pt idx="1063">
                  <c:v>98.991233722322534</c:v>
                </c:pt>
                <c:pt idx="1064">
                  <c:v>96.066893719006089</c:v>
                </c:pt>
                <c:pt idx="1065">
                  <c:v>97.747154870867689</c:v>
                </c:pt>
                <c:pt idx="1066">
                  <c:v>95.420851257625372</c:v>
                </c:pt>
                <c:pt idx="1067">
                  <c:v>95.382375042215813</c:v>
                </c:pt>
                <c:pt idx="1068">
                  <c:v>94.818542281671355</c:v>
                </c:pt>
                <c:pt idx="1069">
                  <c:v>98.834376623344724</c:v>
                </c:pt>
                <c:pt idx="1070">
                  <c:v>90.469400809238493</c:v>
                </c:pt>
                <c:pt idx="1071">
                  <c:v>90.960169756457191</c:v>
                </c:pt>
                <c:pt idx="1072">
                  <c:v>92.129814904819597</c:v>
                </c:pt>
                <c:pt idx="1073">
                  <c:v>92.365548948974705</c:v>
                </c:pt>
                <c:pt idx="1074">
                  <c:v>87.590293441745217</c:v>
                </c:pt>
                <c:pt idx="1075">
                  <c:v>88.318546660433697</c:v>
                </c:pt>
                <c:pt idx="1076">
                  <c:v>87.51736173402098</c:v>
                </c:pt>
                <c:pt idx="1077">
                  <c:v>92.553032048073547</c:v>
                </c:pt>
                <c:pt idx="1078">
                  <c:v>87.681926355550388</c:v>
                </c:pt>
                <c:pt idx="1079">
                  <c:v>87.104478030822833</c:v>
                </c:pt>
                <c:pt idx="1080">
                  <c:v>85.111276339658602</c:v>
                </c:pt>
                <c:pt idx="1081">
                  <c:v>82.886468215481287</c:v>
                </c:pt>
                <c:pt idx="1082">
                  <c:v>82.124790421032145</c:v>
                </c:pt>
                <c:pt idx="1083">
                  <c:v>86.526579748108773</c:v>
                </c:pt>
                <c:pt idx="1084">
                  <c:v>88.17514079710449</c:v>
                </c:pt>
                <c:pt idx="1085">
                  <c:v>88.900078922937183</c:v>
                </c:pt>
                <c:pt idx="1086">
                  <c:v>91.17698485005613</c:v>
                </c:pt>
                <c:pt idx="1087">
                  <c:v>94.656352079054528</c:v>
                </c:pt>
                <c:pt idx="1088">
                  <c:v>94.757220341518959</c:v>
                </c:pt>
                <c:pt idx="1089">
                  <c:v>90.225177309275509</c:v>
                </c:pt>
                <c:pt idx="1090">
                  <c:v>90.596824823012426</c:v>
                </c:pt>
                <c:pt idx="1091">
                  <c:v>87.747985788611501</c:v>
                </c:pt>
                <c:pt idx="1092">
                  <c:v>93.012927933674433</c:v>
                </c:pt>
                <c:pt idx="1093">
                  <c:v>97.181455268101303</c:v>
                </c:pt>
                <c:pt idx="1094">
                  <c:v>92.53882600965639</c:v>
                </c:pt>
                <c:pt idx="1095">
                  <c:v>91.965405640396284</c:v>
                </c:pt>
                <c:pt idx="1096">
                  <c:v>92.354108472679258</c:v>
                </c:pt>
                <c:pt idx="1097">
                  <c:v>96.740242915181241</c:v>
                </c:pt>
                <c:pt idx="1098">
                  <c:v>99.485522178132371</c:v>
                </c:pt>
                <c:pt idx="1099">
                  <c:v>95.306442282566238</c:v>
                </c:pt>
                <c:pt idx="1100">
                  <c:v>98.028657619674107</c:v>
                </c:pt>
                <c:pt idx="1101">
                  <c:v>99.437297305686201</c:v>
                </c:pt>
                <c:pt idx="1102">
                  <c:v>95.569071174590917</c:v>
                </c:pt>
                <c:pt idx="1103">
                  <c:v>93.762956100458936</c:v>
                </c:pt>
                <c:pt idx="1104">
                  <c:v>96.931727941244262</c:v>
                </c:pt>
                <c:pt idx="1105">
                  <c:v>98.1519642059977</c:v>
                </c:pt>
                <c:pt idx="1106">
                  <c:v>96.776627547698382</c:v>
                </c:pt>
                <c:pt idx="1107">
                  <c:v>93.696971600479245</c:v>
                </c:pt>
                <c:pt idx="1108">
                  <c:v>95.658364704190305</c:v>
                </c:pt>
                <c:pt idx="1109">
                  <c:v>96.686012838874433</c:v>
                </c:pt>
                <c:pt idx="1110">
                  <c:v>99.164038825360535</c:v>
                </c:pt>
                <c:pt idx="1111">
                  <c:v>94.761270027152577</c:v>
                </c:pt>
                <c:pt idx="1112">
                  <c:v>95.732050290032888</c:v>
                </c:pt>
                <c:pt idx="1113">
                  <c:v>97.937145358744601</c:v>
                </c:pt>
                <c:pt idx="1114">
                  <c:v>100.3562675719797</c:v>
                </c:pt>
                <c:pt idx="1115">
                  <c:v>98.133429023136244</c:v>
                </c:pt>
                <c:pt idx="1116">
                  <c:v>96.791301846771731</c:v>
                </c:pt>
                <c:pt idx="1117">
                  <c:v>97.965382217070427</c:v>
                </c:pt>
                <c:pt idx="1118">
                  <c:v>90.749590217444421</c:v>
                </c:pt>
                <c:pt idx="1119">
                  <c:v>92.579851509408101</c:v>
                </c:pt>
                <c:pt idx="1120">
                  <c:v>95.610766638292134</c:v>
                </c:pt>
                <c:pt idx="1121">
                  <c:v>88.913789837238681</c:v>
                </c:pt>
                <c:pt idx="1122">
                  <c:v>90.579591130048371</c:v>
                </c:pt>
                <c:pt idx="1123">
                  <c:v>89.857336710168909</c:v>
                </c:pt>
                <c:pt idx="1124">
                  <c:v>89.114553683280377</c:v>
                </c:pt>
                <c:pt idx="1125">
                  <c:v>83.764431239896595</c:v>
                </c:pt>
                <c:pt idx="1126">
                  <c:v>85.33762744315797</c:v>
                </c:pt>
                <c:pt idx="1127">
                  <c:v>80.455377375512171</c:v>
                </c:pt>
                <c:pt idx="1128">
                  <c:v>84.343949014387476</c:v>
                </c:pt>
                <c:pt idx="1129">
                  <c:v>86.261256636219613</c:v>
                </c:pt>
                <c:pt idx="1130">
                  <c:v>80.235451218482254</c:v>
                </c:pt>
                <c:pt idx="1131">
                  <c:v>73.248618094455054</c:v>
                </c:pt>
                <c:pt idx="1132">
                  <c:v>74.094208726714385</c:v>
                </c:pt>
                <c:pt idx="1133">
                  <c:v>76.348281280820572</c:v>
                </c:pt>
                <c:pt idx="1134">
                  <c:v>74.328761372139709</c:v>
                </c:pt>
                <c:pt idx="1135">
                  <c:v>63.92200487800411</c:v>
                </c:pt>
                <c:pt idx="1136">
                  <c:v>67.722121001670288</c:v>
                </c:pt>
                <c:pt idx="1137">
                  <c:v>65.49088079274739</c:v>
                </c:pt>
                <c:pt idx="1138">
                  <c:v>61.124134042756879</c:v>
                </c:pt>
                <c:pt idx="1139">
                  <c:v>59.079330422530788</c:v>
                </c:pt>
                <c:pt idx="1140">
                  <c:v>56.951839537972489</c:v>
                </c:pt>
                <c:pt idx="1141">
                  <c:v>51.485131922359685</c:v>
                </c:pt>
                <c:pt idx="1142">
                  <c:v>48.541467532529914</c:v>
                </c:pt>
                <c:pt idx="1143">
                  <c:v>43.703630630313235</c:v>
                </c:pt>
                <c:pt idx="1144">
                  <c:v>41.805609214005152</c:v>
                </c:pt>
                <c:pt idx="1145">
                  <c:v>44.991768696455402</c:v>
                </c:pt>
                <c:pt idx="1146">
                  <c:v>43.80962912952139</c:v>
                </c:pt>
                <c:pt idx="1147">
                  <c:v>37.663934166856137</c:v>
                </c:pt>
                <c:pt idx="1148">
                  <c:v>36.84757351996091</c:v>
                </c:pt>
                <c:pt idx="1149">
                  <c:v>33.860539810293993</c:v>
                </c:pt>
                <c:pt idx="1150">
                  <c:v>35.756128220797478</c:v>
                </c:pt>
                <c:pt idx="1151">
                  <c:v>36.687009799937904</c:v>
                </c:pt>
                <c:pt idx="1152">
                  <c:v>32.89266785898338</c:v>
                </c:pt>
                <c:pt idx="1153">
                  <c:v>31.77539328450251</c:v>
                </c:pt>
                <c:pt idx="1154">
                  <c:v>28.17091556273407</c:v>
                </c:pt>
                <c:pt idx="1155">
                  <c:v>26.5283393039735</c:v>
                </c:pt>
                <c:pt idx="1156">
                  <c:v>28.829958354766269</c:v>
                </c:pt>
                <c:pt idx="1157">
                  <c:v>27.483702805018169</c:v>
                </c:pt>
                <c:pt idx="1158">
                  <c:v>27.856858383423891</c:v>
                </c:pt>
                <c:pt idx="1159">
                  <c:v>28.000039676139949</c:v>
                </c:pt>
                <c:pt idx="1160">
                  <c:v>28.913241371565213</c:v>
                </c:pt>
                <c:pt idx="1161">
                  <c:v>31.480537521381798</c:v>
                </c:pt>
                <c:pt idx="1162">
                  <c:v>29.426761438837435</c:v>
                </c:pt>
                <c:pt idx="1163">
                  <c:v>25.965734367448317</c:v>
                </c:pt>
                <c:pt idx="1164">
                  <c:v>26.650629473547578</c:v>
                </c:pt>
                <c:pt idx="1165">
                  <c:v>26.113772337324065</c:v>
                </c:pt>
                <c:pt idx="1166">
                  <c:v>25.348376420709169</c:v>
                </c:pt>
                <c:pt idx="1167">
                  <c:v>23.390665523773212</c:v>
                </c:pt>
                <c:pt idx="1168">
                  <c:v>24.953497534346184</c:v>
                </c:pt>
                <c:pt idx="1169">
                  <c:v>23.065709586285095</c:v>
                </c:pt>
                <c:pt idx="1170">
                  <c:v>21.807133595026926</c:v>
                </c:pt>
                <c:pt idx="1171">
                  <c:v>21.445503476774839</c:v>
                </c:pt>
                <c:pt idx="1172">
                  <c:v>19.345498263031303</c:v>
                </c:pt>
                <c:pt idx="1173">
                  <c:v>18.323126711087429</c:v>
                </c:pt>
                <c:pt idx="1174">
                  <c:v>19.270436042394344</c:v>
                </c:pt>
                <c:pt idx="1175">
                  <c:v>20.491912824065359</c:v>
                </c:pt>
                <c:pt idx="1176">
                  <c:v>21.016454857371414</c:v>
                </c:pt>
                <c:pt idx="1177">
                  <c:v>22.296921461342784</c:v>
                </c:pt>
                <c:pt idx="1178">
                  <c:v>22.321759656068838</c:v>
                </c:pt>
                <c:pt idx="1179">
                  <c:v>19.472628129951779</c:v>
                </c:pt>
                <c:pt idx="1180">
                  <c:v>20.094903334320527</c:v>
                </c:pt>
                <c:pt idx="1181">
                  <c:v>20.147332567303256</c:v>
                </c:pt>
                <c:pt idx="1182">
                  <c:v>19.227263222876189</c:v>
                </c:pt>
                <c:pt idx="1183">
                  <c:v>19.690510803019091</c:v>
                </c:pt>
                <c:pt idx="1184">
                  <c:v>20.52893516128162</c:v>
                </c:pt>
                <c:pt idx="1185">
                  <c:v>20.212415005614851</c:v>
                </c:pt>
                <c:pt idx="1186">
                  <c:v>20.572955477434633</c:v>
                </c:pt>
                <c:pt idx="1187">
                  <c:v>20.327105088326753</c:v>
                </c:pt>
                <c:pt idx="1188">
                  <c:v>20.621279573004113</c:v>
                </c:pt>
                <c:pt idx="1189">
                  <c:v>20.447937692202249</c:v>
                </c:pt>
                <c:pt idx="1190">
                  <c:v>21.42600003108997</c:v>
                </c:pt>
                <c:pt idx="1191">
                  <c:v>21.499812031769803</c:v>
                </c:pt>
                <c:pt idx="1192">
                  <c:v>22.213771420505363</c:v>
                </c:pt>
                <c:pt idx="1193">
                  <c:v>23.501456258787229</c:v>
                </c:pt>
                <c:pt idx="1194">
                  <c:v>24.353102362301492</c:v>
                </c:pt>
                <c:pt idx="1195">
                  <c:v>23.984535819811942</c:v>
                </c:pt>
                <c:pt idx="1196">
                  <c:v>24.221257356764443</c:v>
                </c:pt>
                <c:pt idx="1197">
                  <c:v>24.48908886772432</c:v>
                </c:pt>
                <c:pt idx="1198">
                  <c:v>23.859664438419195</c:v>
                </c:pt>
                <c:pt idx="1199">
                  <c:v>24.878582542847685</c:v>
                </c:pt>
                <c:pt idx="1200">
                  <c:v>26.108981039683275</c:v>
                </c:pt>
                <c:pt idx="1201">
                  <c:v>28.042979983695439</c:v>
                </c:pt>
                <c:pt idx="1202">
                  <c:v>27.504308696400095</c:v>
                </c:pt>
                <c:pt idx="1203">
                  <c:v>27.866863655783465</c:v>
                </c:pt>
                <c:pt idx="1204">
                  <c:v>25.488032025385909</c:v>
                </c:pt>
                <c:pt idx="1205">
                  <c:v>25.523703409808725</c:v>
                </c:pt>
                <c:pt idx="1206">
                  <c:v>24.642454077901078</c:v>
                </c:pt>
                <c:pt idx="1207">
                  <c:v>22.658808577544917</c:v>
                </c:pt>
                <c:pt idx="1208">
                  <c:v>23.146979608267507</c:v>
                </c:pt>
                <c:pt idx="1209">
                  <c:v>21.168401875989847</c:v>
                </c:pt>
                <c:pt idx="1210">
                  <c:v>21.311799110027067</c:v>
                </c:pt>
                <c:pt idx="1211">
                  <c:v>21.991002684581179</c:v>
                </c:pt>
                <c:pt idx="1212">
                  <c:v>19.172529461134623</c:v>
                </c:pt>
                <c:pt idx="1213">
                  <c:v>20.410711178673598</c:v>
                </c:pt>
                <c:pt idx="1214">
                  <c:v>20.63449701098104</c:v>
                </c:pt>
                <c:pt idx="1215">
                  <c:v>20.781590116922608</c:v>
                </c:pt>
                <c:pt idx="1216">
                  <c:v>21.804425616934754</c:v>
                </c:pt>
                <c:pt idx="1217">
                  <c:v>22.883485984728523</c:v>
                </c:pt>
                <c:pt idx="1218">
                  <c:v>24.329540826449001</c:v>
                </c:pt>
                <c:pt idx="1219">
                  <c:v>23.879713616980307</c:v>
                </c:pt>
                <c:pt idx="1220">
                  <c:v>23.038453294452118</c:v>
                </c:pt>
                <c:pt idx="1221">
                  <c:v>22.902270551648037</c:v>
                </c:pt>
                <c:pt idx="1222">
                  <c:v>23.839830732092292</c:v>
                </c:pt>
                <c:pt idx="1223">
                  <c:v>23.63365740819976</c:v>
                </c:pt>
                <c:pt idx="1224">
                  <c:v>23.945983195474792</c:v>
                </c:pt>
                <c:pt idx="1225">
                  <c:v>24.229843000200479</c:v>
                </c:pt>
                <c:pt idx="1226">
                  <c:v>24.086379580489215</c:v>
                </c:pt>
                <c:pt idx="1227">
                  <c:v>22.56920051054631</c:v>
                </c:pt>
                <c:pt idx="1228">
                  <c:v>22.965439299965869</c:v>
                </c:pt>
                <c:pt idx="1229">
                  <c:v>23.412541647384355</c:v>
                </c:pt>
                <c:pt idx="1230">
                  <c:v>22.973723036773002</c:v>
                </c:pt>
                <c:pt idx="1231">
                  <c:v>21.975981390359859</c:v>
                </c:pt>
                <c:pt idx="1232">
                  <c:v>21.576871788527647</c:v>
                </c:pt>
                <c:pt idx="1233">
                  <c:v>21.701057549221275</c:v>
                </c:pt>
                <c:pt idx="1234">
                  <c:v>20.679888418740841</c:v>
                </c:pt>
                <c:pt idx="1235">
                  <c:v>19.646061046460186</c:v>
                </c:pt>
                <c:pt idx="1236">
                  <c:v>21.359333598398045</c:v>
                </c:pt>
                <c:pt idx="1237">
                  <c:v>21.816861715236701</c:v>
                </c:pt>
                <c:pt idx="1238">
                  <c:v>21.547858966033314</c:v>
                </c:pt>
                <c:pt idx="1239">
                  <c:v>21.37856700759508</c:v>
                </c:pt>
                <c:pt idx="1240">
                  <c:v>19.976852446249712</c:v>
                </c:pt>
                <c:pt idx="1241">
                  <c:v>19.779376818472578</c:v>
                </c:pt>
                <c:pt idx="1242">
                  <c:v>21.271175780479535</c:v>
                </c:pt>
                <c:pt idx="1243">
                  <c:v>20.287445684382082</c:v>
                </c:pt>
                <c:pt idx="1244">
                  <c:v>20.492054777512802</c:v>
                </c:pt>
                <c:pt idx="1245">
                  <c:v>20.206462644849669</c:v>
                </c:pt>
                <c:pt idx="1246">
                  <c:v>21.750396695441406</c:v>
                </c:pt>
                <c:pt idx="1247">
                  <c:v>21.815148843159491</c:v>
                </c:pt>
                <c:pt idx="1248">
                  <c:v>22.185604627959606</c:v>
                </c:pt>
                <c:pt idx="1249">
                  <c:v>21.875222714150407</c:v>
                </c:pt>
                <c:pt idx="1250">
                  <c:v>21.118912500089657</c:v>
                </c:pt>
                <c:pt idx="1251">
                  <c:v>22.029189610921168</c:v>
                </c:pt>
                <c:pt idx="1252">
                  <c:v>22.215877355633712</c:v>
                </c:pt>
                <c:pt idx="1253">
                  <c:v>20.730525833236126</c:v>
                </c:pt>
                <c:pt idx="1254">
                  <c:v>19.155658341278698</c:v>
                </c:pt>
                <c:pt idx="1255">
                  <c:v>20.610463866333525</c:v>
                </c:pt>
                <c:pt idx="1256">
                  <c:v>20.314137276678725</c:v>
                </c:pt>
                <c:pt idx="1257">
                  <c:v>20.842096478111486</c:v>
                </c:pt>
                <c:pt idx="1258">
                  <c:v>21.435400623743444</c:v>
                </c:pt>
                <c:pt idx="1259">
                  <c:v>20.720017402166341</c:v>
                </c:pt>
                <c:pt idx="1260">
                  <c:v>19.253340656204116</c:v>
                </c:pt>
                <c:pt idx="1261">
                  <c:v>19.564546758509863</c:v>
                </c:pt>
                <c:pt idx="1262">
                  <c:v>20.018378341260682</c:v>
                </c:pt>
                <c:pt idx="1263">
                  <c:v>20.35446537606542</c:v>
                </c:pt>
                <c:pt idx="1264">
                  <c:v>20.785081263602276</c:v>
                </c:pt>
                <c:pt idx="1265">
                  <c:v>20.62662708308509</c:v>
                </c:pt>
                <c:pt idx="1266">
                  <c:v>20.556998713578228</c:v>
                </c:pt>
                <c:pt idx="1267">
                  <c:v>21.009925752297423</c:v>
                </c:pt>
                <c:pt idx="1268">
                  <c:v>21.89936204151816</c:v>
                </c:pt>
                <c:pt idx="1269">
                  <c:v>22.070518359840392</c:v>
                </c:pt>
                <c:pt idx="1270">
                  <c:v>22.099880843357255</c:v>
                </c:pt>
                <c:pt idx="1271">
                  <c:v>22.546342366636463</c:v>
                </c:pt>
                <c:pt idx="1272">
                  <c:v>23.385438287779905</c:v>
                </c:pt>
                <c:pt idx="1273">
                  <c:v>23.859881697911629</c:v>
                </c:pt>
                <c:pt idx="1274">
                  <c:v>22.016584418682996</c:v>
                </c:pt>
                <c:pt idx="1275">
                  <c:v>22.883572061244038</c:v>
                </c:pt>
                <c:pt idx="1276">
                  <c:v>22.569188051131519</c:v>
                </c:pt>
                <c:pt idx="1277">
                  <c:v>22.951677240179112</c:v>
                </c:pt>
                <c:pt idx="1278">
                  <c:v>22.909047598388806</c:v>
                </c:pt>
                <c:pt idx="1279">
                  <c:v>22.361686336661986</c:v>
                </c:pt>
                <c:pt idx="1280">
                  <c:v>22.627882383550528</c:v>
                </c:pt>
                <c:pt idx="1281">
                  <c:v>23.593922700368392</c:v>
                </c:pt>
                <c:pt idx="1282">
                  <c:v>23.328038829130342</c:v>
                </c:pt>
                <c:pt idx="1283">
                  <c:v>23.661170707224866</c:v>
                </c:pt>
                <c:pt idx="1284">
                  <c:v>24.751606360393488</c:v>
                </c:pt>
                <c:pt idx="1285">
                  <c:v>24.794316716896784</c:v>
                </c:pt>
                <c:pt idx="1286">
                  <c:v>25.665545635353908</c:v>
                </c:pt>
                <c:pt idx="1287">
                  <c:v>25.314969872913704</c:v>
                </c:pt>
                <c:pt idx="1288">
                  <c:v>26.355678723095924</c:v>
                </c:pt>
                <c:pt idx="1289">
                  <c:v>26.182837687749366</c:v>
                </c:pt>
                <c:pt idx="1290">
                  <c:v>26.369243998343439</c:v>
                </c:pt>
                <c:pt idx="1291">
                  <c:v>25.48946266159761</c:v>
                </c:pt>
                <c:pt idx="1292">
                  <c:v>26.562528556343736</c:v>
                </c:pt>
                <c:pt idx="1293">
                  <c:v>25.90486080311986</c:v>
                </c:pt>
                <c:pt idx="1294">
                  <c:v>27.798015406512338</c:v>
                </c:pt>
                <c:pt idx="1295">
                  <c:v>28.23650394041297</c:v>
                </c:pt>
                <c:pt idx="1296">
                  <c:v>28.143620482621614</c:v>
                </c:pt>
                <c:pt idx="1297">
                  <c:v>26.589515581343129</c:v>
                </c:pt>
                <c:pt idx="1298">
                  <c:v>26.166668505288861</c:v>
                </c:pt>
                <c:pt idx="1299">
                  <c:v>27.373908636167197</c:v>
                </c:pt>
                <c:pt idx="1300">
                  <c:v>26.553036068596818</c:v>
                </c:pt>
                <c:pt idx="1301">
                  <c:v>26.994215847526252</c:v>
                </c:pt>
                <c:pt idx="1302">
                  <c:v>27.931902900121511</c:v>
                </c:pt>
                <c:pt idx="1303">
                  <c:v>28.612643626973394</c:v>
                </c:pt>
                <c:pt idx="1304">
                  <c:v>28.512528810835608</c:v>
                </c:pt>
                <c:pt idx="1305">
                  <c:v>27.007561940091723</c:v>
                </c:pt>
                <c:pt idx="1306">
                  <c:v>27.325769260462728</c:v>
                </c:pt>
                <c:pt idx="1307">
                  <c:v>27.44168114450239</c:v>
                </c:pt>
                <c:pt idx="1308">
                  <c:v>27.647406859691838</c:v>
                </c:pt>
                <c:pt idx="1309">
                  <c:v>28.598292412729485</c:v>
                </c:pt>
                <c:pt idx="1310">
                  <c:v>28.425359870545041</c:v>
                </c:pt>
                <c:pt idx="1311">
                  <c:v>29.057683828398108</c:v>
                </c:pt>
                <c:pt idx="1312">
                  <c:v>29.546281044407277</c:v>
                </c:pt>
                <c:pt idx="1313">
                  <c:v>28.110346990271118</c:v>
                </c:pt>
                <c:pt idx="1314">
                  <c:v>27.138660733502292</c:v>
                </c:pt>
                <c:pt idx="1315">
                  <c:v>26.929257952004615</c:v>
                </c:pt>
                <c:pt idx="1316">
                  <c:v>27.135599889351642</c:v>
                </c:pt>
                <c:pt idx="1317">
                  <c:v>27.963822021042123</c:v>
                </c:pt>
                <c:pt idx="1318">
                  <c:v>26.760597339533817</c:v>
                </c:pt>
                <c:pt idx="1319">
                  <c:v>27.292263722378067</c:v>
                </c:pt>
                <c:pt idx="1320">
                  <c:v>28.410973724894202</c:v>
                </c:pt>
                <c:pt idx="1321">
                  <c:v>29.702906588885423</c:v>
                </c:pt>
                <c:pt idx="1322">
                  <c:v>30.213756242738434</c:v>
                </c:pt>
                <c:pt idx="1323">
                  <c:v>31.29095598807735</c:v>
                </c:pt>
                <c:pt idx="1324">
                  <c:v>30.746402166627959</c:v>
                </c:pt>
                <c:pt idx="1325">
                  <c:v>31.020121586739929</c:v>
                </c:pt>
                <c:pt idx="1326">
                  <c:v>29.315644932702327</c:v>
                </c:pt>
                <c:pt idx="1327">
                  <c:v>29.584597040818107</c:v>
                </c:pt>
                <c:pt idx="1328">
                  <c:v>28.449595959224435</c:v>
                </c:pt>
                <c:pt idx="1329">
                  <c:v>28.051270920030959</c:v>
                </c:pt>
                <c:pt idx="1330">
                  <c:v>28.430643187202843</c:v>
                </c:pt>
                <c:pt idx="1331">
                  <c:v>28.293444265612482</c:v>
                </c:pt>
                <c:pt idx="1332">
                  <c:v>29.622022650117238</c:v>
                </c:pt>
                <c:pt idx="1333">
                  <c:v>30.16532059658509</c:v>
                </c:pt>
                <c:pt idx="1334">
                  <c:v>31.089723618424895</c:v>
                </c:pt>
                <c:pt idx="1335">
                  <c:v>31.458768086594937</c:v>
                </c:pt>
                <c:pt idx="1336">
                  <c:v>31.451887129695894</c:v>
                </c:pt>
                <c:pt idx="1337">
                  <c:v>32.150106728025101</c:v>
                </c:pt>
                <c:pt idx="1338">
                  <c:v>32.773898762111827</c:v>
                </c:pt>
                <c:pt idx="1339">
                  <c:v>33.538818195632253</c:v>
                </c:pt>
                <c:pt idx="1340">
                  <c:v>34.693634543814845</c:v>
                </c:pt>
                <c:pt idx="1341">
                  <c:v>34.975431619723679</c:v>
                </c:pt>
                <c:pt idx="1342">
                  <c:v>34.501492808517632</c:v>
                </c:pt>
                <c:pt idx="1343">
                  <c:v>33.294519457439598</c:v>
                </c:pt>
                <c:pt idx="1344">
                  <c:v>32.922098199990934</c:v>
                </c:pt>
                <c:pt idx="1345">
                  <c:v>33.670592546134834</c:v>
                </c:pt>
                <c:pt idx="1346">
                  <c:v>33.344017417277207</c:v>
                </c:pt>
                <c:pt idx="1347">
                  <c:v>34.194447739002371</c:v>
                </c:pt>
                <c:pt idx="1348">
                  <c:v>34.435669423945122</c:v>
                </c:pt>
                <c:pt idx="1349">
                  <c:v>34.591770156227973</c:v>
                </c:pt>
                <c:pt idx="1350">
                  <c:v>34.212500439891059</c:v>
                </c:pt>
                <c:pt idx="1351">
                  <c:v>35.336225072582899</c:v>
                </c:pt>
                <c:pt idx="1352">
                  <c:v>35.316743905287701</c:v>
                </c:pt>
                <c:pt idx="1353">
                  <c:v>34.632361978877618</c:v>
                </c:pt>
                <c:pt idx="1354">
                  <c:v>35.065266402227969</c:v>
                </c:pt>
                <c:pt idx="1355">
                  <c:v>35.746636581726932</c:v>
                </c:pt>
                <c:pt idx="1356">
                  <c:v>35.162553376175374</c:v>
                </c:pt>
                <c:pt idx="1357">
                  <c:v>33.052046152060143</c:v>
                </c:pt>
                <c:pt idx="1358">
                  <c:v>33.806633276709341</c:v>
                </c:pt>
                <c:pt idx="1359">
                  <c:v>34.846838452947871</c:v>
                </c:pt>
                <c:pt idx="1360">
                  <c:v>35.513687630095099</c:v>
                </c:pt>
                <c:pt idx="1361">
                  <c:v>36.036927201946739</c:v>
                </c:pt>
                <c:pt idx="1362">
                  <c:v>36.002777656942406</c:v>
                </c:pt>
                <c:pt idx="1363">
                  <c:v>35.605836749141169</c:v>
                </c:pt>
                <c:pt idx="1364">
                  <c:v>34.981288995518923</c:v>
                </c:pt>
                <c:pt idx="1365">
                  <c:v>35.451691206685453</c:v>
                </c:pt>
                <c:pt idx="1366">
                  <c:v>35.103902094894565</c:v>
                </c:pt>
                <c:pt idx="1367">
                  <c:v>34.596160964516592</c:v>
                </c:pt>
                <c:pt idx="1368">
                  <c:v>32.92635990137304</c:v>
                </c:pt>
                <c:pt idx="1369">
                  <c:v>32.479345459813935</c:v>
                </c:pt>
                <c:pt idx="1370">
                  <c:v>33.976363948257003</c:v>
                </c:pt>
                <c:pt idx="1371">
                  <c:v>35.096850655730456</c:v>
                </c:pt>
                <c:pt idx="1372">
                  <c:v>36.247055632853254</c:v>
                </c:pt>
                <c:pt idx="1373">
                  <c:v>37.286386650924427</c:v>
                </c:pt>
                <c:pt idx="1374">
                  <c:v>39.018438573511517</c:v>
                </c:pt>
                <c:pt idx="1375">
                  <c:v>38.522066752024344</c:v>
                </c:pt>
                <c:pt idx="1376">
                  <c:v>39.473272194149686</c:v>
                </c:pt>
                <c:pt idx="1377">
                  <c:v>39.361207202269071</c:v>
                </c:pt>
                <c:pt idx="1378">
                  <c:v>41.100926533466534</c:v>
                </c:pt>
                <c:pt idx="1379">
                  <c:v>40.867126410800338</c:v>
                </c:pt>
                <c:pt idx="1380">
                  <c:v>39.860714486294867</c:v>
                </c:pt>
                <c:pt idx="1381">
                  <c:v>39.91693462502969</c:v>
                </c:pt>
                <c:pt idx="1382">
                  <c:v>40.745702992480645</c:v>
                </c:pt>
                <c:pt idx="1383">
                  <c:v>40.407307129025718</c:v>
                </c:pt>
                <c:pt idx="1384">
                  <c:v>39.649915975777454</c:v>
                </c:pt>
                <c:pt idx="1385">
                  <c:v>39.525229236758634</c:v>
                </c:pt>
                <c:pt idx="1386">
                  <c:v>40.925344884867627</c:v>
                </c:pt>
                <c:pt idx="1387">
                  <c:v>40.931496974418643</c:v>
                </c:pt>
                <c:pt idx="1388">
                  <c:v>40.501932298865732</c:v>
                </c:pt>
                <c:pt idx="1389">
                  <c:v>38.715569917608981</c:v>
                </c:pt>
                <c:pt idx="1390">
                  <c:v>38.647059409108991</c:v>
                </c:pt>
                <c:pt idx="1391">
                  <c:v>39.936928617469746</c:v>
                </c:pt>
                <c:pt idx="1392">
                  <c:v>40.856623863407883</c:v>
                </c:pt>
                <c:pt idx="1393">
                  <c:v>41.312782819772572</c:v>
                </c:pt>
                <c:pt idx="1394">
                  <c:v>41.805784279886154</c:v>
                </c:pt>
                <c:pt idx="1395">
                  <c:v>42.651081756937103</c:v>
                </c:pt>
                <c:pt idx="1396">
                  <c:v>43.76854900807038</c:v>
                </c:pt>
                <c:pt idx="1397">
                  <c:v>44.172691478869083</c:v>
                </c:pt>
                <c:pt idx="1398">
                  <c:v>44.558480747374531</c:v>
                </c:pt>
                <c:pt idx="1399">
                  <c:v>45.561476490512469</c:v>
                </c:pt>
                <c:pt idx="1400">
                  <c:v>44.909379547967767</c:v>
                </c:pt>
                <c:pt idx="1401">
                  <c:v>46.117043818193501</c:v>
                </c:pt>
                <c:pt idx="1402">
                  <c:v>46.320173079003737</c:v>
                </c:pt>
                <c:pt idx="1403">
                  <c:v>46.320173079003737</c:v>
                </c:pt>
                <c:pt idx="1404">
                  <c:v>47.981527112724656</c:v>
                </c:pt>
                <c:pt idx="1405">
                  <c:v>47.185030324122039</c:v>
                </c:pt>
                <c:pt idx="1406">
                  <c:v>46.212541162552064</c:v>
                </c:pt>
                <c:pt idx="1407">
                  <c:v>46.100869496978099</c:v>
                </c:pt>
                <c:pt idx="1408">
                  <c:v>42.844245241816054</c:v>
                </c:pt>
                <c:pt idx="1409">
                  <c:v>45.168817372630798</c:v>
                </c:pt>
                <c:pt idx="1410">
                  <c:v>40.734468602179589</c:v>
                </c:pt>
                <c:pt idx="1411">
                  <c:v>40.368019461175976</c:v>
                </c:pt>
                <c:pt idx="1412">
                  <c:v>40.15930664396847</c:v>
                </c:pt>
                <c:pt idx="1413">
                  <c:v>40.693338545140861</c:v>
                </c:pt>
                <c:pt idx="1414">
                  <c:v>42.454194956128504</c:v>
                </c:pt>
                <c:pt idx="1415">
                  <c:v>43.773437240572356</c:v>
                </c:pt>
                <c:pt idx="1416">
                  <c:v>46.363229207730903</c:v>
                </c:pt>
                <c:pt idx="1417">
                  <c:v>46.098081326806074</c:v>
                </c:pt>
                <c:pt idx="1418">
                  <c:v>45.958104689285115</c:v>
                </c:pt>
                <c:pt idx="1419">
                  <c:v>43.905249674064088</c:v>
                </c:pt>
                <c:pt idx="1420">
                  <c:v>44.617819820953272</c:v>
                </c:pt>
                <c:pt idx="1421">
                  <c:v>45.39068314169932</c:v>
                </c:pt>
                <c:pt idx="1422">
                  <c:v>45.636906091261949</c:v>
                </c:pt>
                <c:pt idx="1423">
                  <c:v>47.347163221023735</c:v>
                </c:pt>
                <c:pt idx="1424">
                  <c:v>46.757930277827583</c:v>
                </c:pt>
                <c:pt idx="1425">
                  <c:v>47.644991743935925</c:v>
                </c:pt>
                <c:pt idx="1426">
                  <c:v>50.026221590084354</c:v>
                </c:pt>
                <c:pt idx="1427">
                  <c:v>50.433485315393114</c:v>
                </c:pt>
                <c:pt idx="1428">
                  <c:v>51.125741816618117</c:v>
                </c:pt>
                <c:pt idx="1429">
                  <c:v>47.658809285195922</c:v>
                </c:pt>
                <c:pt idx="1430">
                  <c:v>47.599067655252789</c:v>
                </c:pt>
                <c:pt idx="1431">
                  <c:v>49.410064153427612</c:v>
                </c:pt>
                <c:pt idx="1432">
                  <c:v>49.928279580251164</c:v>
                </c:pt>
                <c:pt idx="1433">
                  <c:v>48.867231735908589</c:v>
                </c:pt>
                <c:pt idx="1434">
                  <c:v>49.958499481311563</c:v>
                </c:pt>
                <c:pt idx="1435">
                  <c:v>50.15960788688362</c:v>
                </c:pt>
                <c:pt idx="1436">
                  <c:v>48.835855369048843</c:v>
                </c:pt>
                <c:pt idx="1437">
                  <c:v>49.200228159254017</c:v>
                </c:pt>
                <c:pt idx="1438">
                  <c:v>49.949875003657688</c:v>
                </c:pt>
                <c:pt idx="1439">
                  <c:v>50.238190479448349</c:v>
                </c:pt>
                <c:pt idx="1440">
                  <c:v>51.235304143624006</c:v>
                </c:pt>
                <c:pt idx="1441">
                  <c:v>51.783872496649572</c:v>
                </c:pt>
                <c:pt idx="1442">
                  <c:v>54.142343120223416</c:v>
                </c:pt>
                <c:pt idx="1443">
                  <c:v>53.369752598836477</c:v>
                </c:pt>
                <c:pt idx="1444">
                  <c:v>54.127261092766879</c:v>
                </c:pt>
                <c:pt idx="1445">
                  <c:v>55.981556938173277</c:v>
                </c:pt>
                <c:pt idx="1446">
                  <c:v>57.378136648086283</c:v>
                </c:pt>
                <c:pt idx="1447">
                  <c:v>57.872632476970324</c:v>
                </c:pt>
                <c:pt idx="1448">
                  <c:v>58.612250530577633</c:v>
                </c:pt>
                <c:pt idx="1449">
                  <c:v>59.128996115109373</c:v>
                </c:pt>
                <c:pt idx="1450">
                  <c:v>58.788163845598731</c:v>
                </c:pt>
                <c:pt idx="1451">
                  <c:v>57.875285712170559</c:v>
                </c:pt>
                <c:pt idx="1452">
                  <c:v>56.303865335088567</c:v>
                </c:pt>
                <c:pt idx="1453">
                  <c:v>58.382778532882718</c:v>
                </c:pt>
                <c:pt idx="1454">
                  <c:v>59.54099003716054</c:v>
                </c:pt>
                <c:pt idx="1455">
                  <c:v>61.687394258402108</c:v>
                </c:pt>
                <c:pt idx="1456">
                  <c:v>62.731884697517714</c:v>
                </c:pt>
                <c:pt idx="1457">
                  <c:v>64.37565782317175</c:v>
                </c:pt>
                <c:pt idx="1458">
                  <c:v>65.34089663120146</c:v>
                </c:pt>
                <c:pt idx="1459">
                  <c:v>63.541705095426714</c:v>
                </c:pt>
                <c:pt idx="1460">
                  <c:v>64.679612891835816</c:v>
                </c:pt>
                <c:pt idx="1461">
                  <c:v>66.124487462103772</c:v>
                </c:pt>
                <c:pt idx="1462">
                  <c:v>64.408769547127335</c:v>
                </c:pt>
                <c:pt idx="1463">
                  <c:v>67.38630446237201</c:v>
                </c:pt>
                <c:pt idx="1464">
                  <c:v>67.85535757441302</c:v>
                </c:pt>
                <c:pt idx="1465">
                  <c:v>63.90592749410974</c:v>
                </c:pt>
                <c:pt idx="1466">
                  <c:v>58.330294628574272</c:v>
                </c:pt>
                <c:pt idx="1467">
                  <c:v>59.196366516162776</c:v>
                </c:pt>
                <c:pt idx="1468">
                  <c:v>58.636282649714389</c:v>
                </c:pt>
                <c:pt idx="1469">
                  <c:v>60.407087233885974</c:v>
                </c:pt>
                <c:pt idx="1470">
                  <c:v>59.818809872702985</c:v>
                </c:pt>
                <c:pt idx="1471">
                  <c:v>58.401945878796518</c:v>
                </c:pt>
                <c:pt idx="1472">
                  <c:v>61.655053038396488</c:v>
                </c:pt>
                <c:pt idx="1473">
                  <c:v>63.949507847476482</c:v>
                </c:pt>
                <c:pt idx="1474">
                  <c:v>63.73556343852799</c:v>
                </c:pt>
                <c:pt idx="1475">
                  <c:v>56.32836159256869</c:v>
                </c:pt>
                <c:pt idx="1476">
                  <c:v>55.645947873445422</c:v>
                </c:pt>
                <c:pt idx="1477">
                  <c:v>54.928695896353112</c:v>
                </c:pt>
                <c:pt idx="1478">
                  <c:v>56.244654943845802</c:v>
                </c:pt>
                <c:pt idx="1479">
                  <c:v>56.441015005225665</c:v>
                </c:pt>
                <c:pt idx="1480">
                  <c:v>57.923852642752244</c:v>
                </c:pt>
                <c:pt idx="1481">
                  <c:v>58.027928040003594</c:v>
                </c:pt>
                <c:pt idx="1482">
                  <c:v>61.127912232574069</c:v>
                </c:pt>
                <c:pt idx="1483">
                  <c:v>63.329550721576865</c:v>
                </c:pt>
                <c:pt idx="1484">
                  <c:v>65.914285175178193</c:v>
                </c:pt>
                <c:pt idx="1485">
                  <c:v>67.245737014385099</c:v>
                </c:pt>
                <c:pt idx="1486">
                  <c:v>68.508383164684091</c:v>
                </c:pt>
                <c:pt idx="1487">
                  <c:v>66.300498215868245</c:v>
                </c:pt>
                <c:pt idx="1488">
                  <c:v>67.71829424015813</c:v>
                </c:pt>
                <c:pt idx="1489">
                  <c:v>67.950581600561321</c:v>
                </c:pt>
                <c:pt idx="1490">
                  <c:v>69.329430699961065</c:v>
                </c:pt>
                <c:pt idx="1491">
                  <c:v>70.67501677581636</c:v>
                </c:pt>
                <c:pt idx="1492">
                  <c:v>71.410785045622575</c:v>
                </c:pt>
                <c:pt idx="1493">
                  <c:v>72.08131712495053</c:v>
                </c:pt>
                <c:pt idx="1494">
                  <c:v>72.267884938837952</c:v>
                </c:pt>
                <c:pt idx="1495">
                  <c:v>75.518932065472669</c:v>
                </c:pt>
                <c:pt idx="1496">
                  <c:v>76.613133514654749</c:v>
                </c:pt>
                <c:pt idx="1497">
                  <c:v>76.443971538693035</c:v>
                </c:pt>
                <c:pt idx="1498">
                  <c:v>75.932804880022331</c:v>
                </c:pt>
                <c:pt idx="1499">
                  <c:v>75.349823486174358</c:v>
                </c:pt>
                <c:pt idx="1500">
                  <c:v>75.93764962423586</c:v>
                </c:pt>
                <c:pt idx="1501">
                  <c:v>75.865796962729064</c:v>
                </c:pt>
                <c:pt idx="1502">
                  <c:v>78.008746817255684</c:v>
                </c:pt>
                <c:pt idx="1503">
                  <c:v>80.99473327906378</c:v>
                </c:pt>
                <c:pt idx="1504">
                  <c:v>82.199482419178366</c:v>
                </c:pt>
                <c:pt idx="1505">
                  <c:v>80.601865750273362</c:v>
                </c:pt>
                <c:pt idx="1506">
                  <c:v>81.664363853440719</c:v>
                </c:pt>
                <c:pt idx="1507">
                  <c:v>83.383268738629368</c:v>
                </c:pt>
                <c:pt idx="1508">
                  <c:v>81.623867897750259</c:v>
                </c:pt>
                <c:pt idx="1509">
                  <c:v>80.720849917122337</c:v>
                </c:pt>
                <c:pt idx="1510">
                  <c:v>81.56007172810277</c:v>
                </c:pt>
                <c:pt idx="1511">
                  <c:v>83.217788503367373</c:v>
                </c:pt>
                <c:pt idx="1512">
                  <c:v>84.637006851063376</c:v>
                </c:pt>
                <c:pt idx="1513">
                  <c:v>85.009306417415317</c:v>
                </c:pt>
                <c:pt idx="1514">
                  <c:v>85.258618119308736</c:v>
                </c:pt>
                <c:pt idx="1515">
                  <c:v>88.467855262561997</c:v>
                </c:pt>
                <c:pt idx="1516">
                  <c:v>90.868180585498322</c:v>
                </c:pt>
                <c:pt idx="1517">
                  <c:v>89.26132597428267</c:v>
                </c:pt>
                <c:pt idx="1518">
                  <c:v>90.766381799469741</c:v>
                </c:pt>
                <c:pt idx="1519">
                  <c:v>91.7987239018981</c:v>
                </c:pt>
                <c:pt idx="1520">
                  <c:v>91.940125220931307</c:v>
                </c:pt>
                <c:pt idx="1521">
                  <c:v>91.517006986070555</c:v>
                </c:pt>
                <c:pt idx="1522">
                  <c:v>93.660992759587103</c:v>
                </c:pt>
                <c:pt idx="1523">
                  <c:v>93.660992759587103</c:v>
                </c:pt>
                <c:pt idx="1524">
                  <c:v>89.92811760352869</c:v>
                </c:pt>
                <c:pt idx="1525">
                  <c:v>92.103942437973203</c:v>
                </c:pt>
                <c:pt idx="1526">
                  <c:v>96.472902517585339</c:v>
                </c:pt>
                <c:pt idx="1527">
                  <c:v>95.954247391097667</c:v>
                </c:pt>
                <c:pt idx="1528">
                  <c:v>96.19663526034563</c:v>
                </c:pt>
                <c:pt idx="1529">
                  <c:v>96.88521912826829</c:v>
                </c:pt>
                <c:pt idx="1530">
                  <c:v>95.638008166077498</c:v>
                </c:pt>
                <c:pt idx="1531">
                  <c:v>85.02263184649054</c:v>
                </c:pt>
                <c:pt idx="1532">
                  <c:v>85.966771953889292</c:v>
                </c:pt>
                <c:pt idx="1533">
                  <c:v>89.89645933079349</c:v>
                </c:pt>
                <c:pt idx="1534">
                  <c:v>82.20997348181173</c:v>
                </c:pt>
                <c:pt idx="1535">
                  <c:v>85.140748307682571</c:v>
                </c:pt>
                <c:pt idx="1536">
                  <c:v>76.496823145125163</c:v>
                </c:pt>
                <c:pt idx="1537">
                  <c:v>73.030676522291884</c:v>
                </c:pt>
                <c:pt idx="1538">
                  <c:v>60.459933881704728</c:v>
                </c:pt>
                <c:pt idx="1539">
                  <c:v>55.044676384455812</c:v>
                </c:pt>
                <c:pt idx="1540">
                  <c:v>62.801364188636384</c:v>
                </c:pt>
                <c:pt idx="1541">
                  <c:v>63.04406801526185</c:v>
                </c:pt>
                <c:pt idx="1542">
                  <c:v>66.421947309059476</c:v>
                </c:pt>
                <c:pt idx="1543">
                  <c:v>64.764641461506784</c:v>
                </c:pt>
                <c:pt idx="1544">
                  <c:v>58.280187647864949</c:v>
                </c:pt>
                <c:pt idx="1545">
                  <c:v>57.785859804093292</c:v>
                </c:pt>
                <c:pt idx="1546">
                  <c:v>53.864209781904371</c:v>
                </c:pt>
                <c:pt idx="1547">
                  <c:v>52.645961689542148</c:v>
                </c:pt>
                <c:pt idx="1548">
                  <c:v>45.555053940469733</c:v>
                </c:pt>
                <c:pt idx="1549">
                  <c:v>45.781979496650344</c:v>
                </c:pt>
                <c:pt idx="1550">
                  <c:v>46.604447826657299</c:v>
                </c:pt>
                <c:pt idx="1551">
                  <c:v>48.29909494405068</c:v>
                </c:pt>
                <c:pt idx="1552">
                  <c:v>49.598586424448605</c:v>
                </c:pt>
                <c:pt idx="1553">
                  <c:v>53.958860023015767</c:v>
                </c:pt>
                <c:pt idx="1554">
                  <c:v>52.87959440961864</c:v>
                </c:pt>
                <c:pt idx="1555">
                  <c:v>49.764507786904964</c:v>
                </c:pt>
                <c:pt idx="1556">
                  <c:v>53.127135103714863</c:v>
                </c:pt>
                <c:pt idx="1557">
                  <c:v>53.609142990635334</c:v>
                </c:pt>
                <c:pt idx="1558">
                  <c:v>48.504842137162782</c:v>
                </c:pt>
                <c:pt idx="1559">
                  <c:v>46.274286136809984</c:v>
                </c:pt>
                <c:pt idx="1560">
                  <c:v>48.175343656904012</c:v>
                </c:pt>
                <c:pt idx="1561">
                  <c:v>47.765295452244118</c:v>
                </c:pt>
                <c:pt idx="1562">
                  <c:v>50.628881144705772</c:v>
                </c:pt>
                <c:pt idx="1563">
                  <c:v>51.854832087340341</c:v>
                </c:pt>
                <c:pt idx="1564">
                  <c:v>52.89388587811672</c:v>
                </c:pt>
                <c:pt idx="1565">
                  <c:v>56.045681196515503</c:v>
                </c:pt>
                <c:pt idx="1566">
                  <c:v>57.517978420752037</c:v>
                </c:pt>
                <c:pt idx="1567">
                  <c:v>58.537789162333837</c:v>
                </c:pt>
                <c:pt idx="1568">
                  <c:v>59.525578126207876</c:v>
                </c:pt>
                <c:pt idx="1569">
                  <c:v>59.00185826533027</c:v>
                </c:pt>
                <c:pt idx="1570">
                  <c:v>56.351911214422522</c:v>
                </c:pt>
                <c:pt idx="1571">
                  <c:v>55.578160782093455</c:v>
                </c:pt>
                <c:pt idx="1572">
                  <c:v>52.242511768675556</c:v>
                </c:pt>
                <c:pt idx="1573">
                  <c:v>53.550966285560598</c:v>
                </c:pt>
                <c:pt idx="1574">
                  <c:v>52.656955660586121</c:v>
                </c:pt>
                <c:pt idx="1575">
                  <c:v>47.48625549972617</c:v>
                </c:pt>
                <c:pt idx="1576">
                  <c:v>46.741605649828628</c:v>
                </c:pt>
                <c:pt idx="1577">
                  <c:v>47.150988129404624</c:v>
                </c:pt>
                <c:pt idx="1578">
                  <c:v>48.582985075114053</c:v>
                </c:pt>
                <c:pt idx="1579">
                  <c:v>51.315483484949411</c:v>
                </c:pt>
                <c:pt idx="1580">
                  <c:v>54.616599419852768</c:v>
                </c:pt>
                <c:pt idx="1581">
                  <c:v>55.647760404225451</c:v>
                </c:pt>
                <c:pt idx="1582">
                  <c:v>56.553130290303628</c:v>
                </c:pt>
                <c:pt idx="1583">
                  <c:v>57.950944476467491</c:v>
                </c:pt>
                <c:pt idx="1584">
                  <c:v>58.290606777733068</c:v>
                </c:pt>
                <c:pt idx="1585">
                  <c:v>56.538861301166023</c:v>
                </c:pt>
                <c:pt idx="1586">
                  <c:v>56.044346098112591</c:v>
                </c:pt>
                <c:pt idx="1587">
                  <c:v>53.455070639425834</c:v>
                </c:pt>
                <c:pt idx="1588">
                  <c:v>54.129310478364395</c:v>
                </c:pt>
                <c:pt idx="1589">
                  <c:v>57.405348029325744</c:v>
                </c:pt>
                <c:pt idx="1590">
                  <c:v>56.700369323371966</c:v>
                </c:pt>
                <c:pt idx="1591">
                  <c:v>59.703651267105165</c:v>
                </c:pt>
                <c:pt idx="1592">
                  <c:v>61.196779833267179</c:v>
                </c:pt>
                <c:pt idx="1593">
                  <c:v>63.504383003002395</c:v>
                </c:pt>
                <c:pt idx="1594">
                  <c:v>63.843856855074733</c:v>
                </c:pt>
                <c:pt idx="1595">
                  <c:v>63.082358158420412</c:v>
                </c:pt>
                <c:pt idx="1596">
                  <c:v>63.117842722549604</c:v>
                </c:pt>
                <c:pt idx="1597">
                  <c:v>63.700736208405601</c:v>
                </c:pt>
                <c:pt idx="1598">
                  <c:v>67.373477555050457</c:v>
                </c:pt>
                <c:pt idx="1599">
                  <c:v>66.588988147371623</c:v>
                </c:pt>
                <c:pt idx="1600">
                  <c:v>67.234236550428903</c:v>
                </c:pt>
                <c:pt idx="1601">
                  <c:v>66.744281243811542</c:v>
                </c:pt>
                <c:pt idx="1602">
                  <c:v>66.693150701619174</c:v>
                </c:pt>
                <c:pt idx="1603">
                  <c:v>67.8012105219738</c:v>
                </c:pt>
                <c:pt idx="1604">
                  <c:v>67.41170279732502</c:v>
                </c:pt>
                <c:pt idx="1605">
                  <c:v>61.937280505763013</c:v>
                </c:pt>
                <c:pt idx="1606">
                  <c:v>60.970177592121246</c:v>
                </c:pt>
                <c:pt idx="1607">
                  <c:v>59.640693732033299</c:v>
                </c:pt>
                <c:pt idx="1608">
                  <c:v>60.408225418492201</c:v>
                </c:pt>
                <c:pt idx="1609">
                  <c:v>62.287685564720775</c:v>
                </c:pt>
                <c:pt idx="1610">
                  <c:v>63.239450020845446</c:v>
                </c:pt>
                <c:pt idx="1611">
                  <c:v>61.267153565881578</c:v>
                </c:pt>
                <c:pt idx="1612">
                  <c:v>61.791447612527165</c:v>
                </c:pt>
                <c:pt idx="1613">
                  <c:v>62.864008380612809</c:v>
                </c:pt>
                <c:pt idx="1614">
                  <c:v>61.213216634771008</c:v>
                </c:pt>
                <c:pt idx="1615">
                  <c:v>62.460739995507979</c:v>
                </c:pt>
                <c:pt idx="1616">
                  <c:v>61.762802851966484</c:v>
                </c:pt>
                <c:pt idx="1617">
                  <c:v>65.497651822640904</c:v>
                </c:pt>
                <c:pt idx="1618">
                  <c:v>63.509798550832592</c:v>
                </c:pt>
                <c:pt idx="1619">
                  <c:v>64.623524877737481</c:v>
                </c:pt>
                <c:pt idx="1620">
                  <c:v>68.51056286676851</c:v>
                </c:pt>
                <c:pt idx="1621">
                  <c:v>70.179516105874541</c:v>
                </c:pt>
                <c:pt idx="1622">
                  <c:v>73.576170403446383</c:v>
                </c:pt>
                <c:pt idx="1623">
                  <c:v>71.406797711440774</c:v>
                </c:pt>
                <c:pt idx="1624">
                  <c:v>73.251240330296326</c:v>
                </c:pt>
                <c:pt idx="1625">
                  <c:v>73.950703440491139</c:v>
                </c:pt>
                <c:pt idx="1626">
                  <c:v>75.524887488816731</c:v>
                </c:pt>
                <c:pt idx="1627">
                  <c:v>79.233085757914807</c:v>
                </c:pt>
                <c:pt idx="1628">
                  <c:v>79.233085757914807</c:v>
                </c:pt>
                <c:pt idx="1629">
                  <c:v>80.774591305502199</c:v>
                </c:pt>
                <c:pt idx="1630">
                  <c:v>81.062060828976954</c:v>
                </c:pt>
                <c:pt idx="1631">
                  <c:v>81.15816574143463</c:v>
                </c:pt>
                <c:pt idx="1632">
                  <c:v>83.30063528844822</c:v>
                </c:pt>
                <c:pt idx="1633">
                  <c:v>82.99199555605118</c:v>
                </c:pt>
                <c:pt idx="1634">
                  <c:v>81.500540514888996</c:v>
                </c:pt>
                <c:pt idx="1635">
                  <c:v>78.98527571845689</c:v>
                </c:pt>
                <c:pt idx="1636">
                  <c:v>83.297452297716333</c:v>
                </c:pt>
                <c:pt idx="1637">
                  <c:v>82.906772139378219</c:v>
                </c:pt>
                <c:pt idx="1638">
                  <c:v>83.011237283387473</c:v>
                </c:pt>
                <c:pt idx="1639">
                  <c:v>81.708064905330858</c:v>
                </c:pt>
                <c:pt idx="1640">
                  <c:v>79.627475795701145</c:v>
                </c:pt>
                <c:pt idx="1641">
                  <c:v>81.209899700386501</c:v>
                </c:pt>
                <c:pt idx="1642">
                  <c:v>80.057762377351821</c:v>
                </c:pt>
                <c:pt idx="1643">
                  <c:v>83.944708919118284</c:v>
                </c:pt>
                <c:pt idx="1644">
                  <c:v>84.957668906853911</c:v>
                </c:pt>
                <c:pt idx="1645">
                  <c:v>85.530214715336172</c:v>
                </c:pt>
                <c:pt idx="1646">
                  <c:v>88.884332870219509</c:v>
                </c:pt>
                <c:pt idx="1647">
                  <c:v>91.098321804094041</c:v>
                </c:pt>
                <c:pt idx="1648">
                  <c:v>94.118878282667055</c:v>
                </c:pt>
                <c:pt idx="1649">
                  <c:v>96.358868045814845</c:v>
                </c:pt>
                <c:pt idx="1650">
                  <c:v>93.478875160551951</c:v>
                </c:pt>
                <c:pt idx="1651">
                  <c:v>94.277355228332553</c:v>
                </c:pt>
                <c:pt idx="1652">
                  <c:v>97.358944187716148</c:v>
                </c:pt>
                <c:pt idx="1653">
                  <c:v>94.954586964454208</c:v>
                </c:pt>
                <c:pt idx="1654">
                  <c:v>99.931258302925272</c:v>
                </c:pt>
                <c:pt idx="1655">
                  <c:v>102.52604244059056</c:v>
                </c:pt>
                <c:pt idx="1656">
                  <c:v>106.5782723282454</c:v>
                </c:pt>
                <c:pt idx="1657">
                  <c:v>107.3951267701356</c:v>
                </c:pt>
                <c:pt idx="1658">
                  <c:v>105.39706755898771</c:v>
                </c:pt>
                <c:pt idx="1659">
                  <c:v>103.4231235075993</c:v>
                </c:pt>
                <c:pt idx="1660">
                  <c:v>103.60654328121888</c:v>
                </c:pt>
                <c:pt idx="1661">
                  <c:v>103.68664545043586</c:v>
                </c:pt>
                <c:pt idx="1662">
                  <c:v>104.32474331103201</c:v>
                </c:pt>
                <c:pt idx="1663">
                  <c:v>106.64127219747378</c:v>
                </c:pt>
                <c:pt idx="1664">
                  <c:v>112.8371705852238</c:v>
                </c:pt>
                <c:pt idx="1665">
                  <c:v>119.90198040023</c:v>
                </c:pt>
                <c:pt idx="1666">
                  <c:v>119.96192749203028</c:v>
                </c:pt>
                <c:pt idx="1667">
                  <c:v>119.26098607044008</c:v>
                </c:pt>
                <c:pt idx="1668">
                  <c:v>118.7041280401907</c:v>
                </c:pt>
                <c:pt idx="1669">
                  <c:v>119.93157000510838</c:v>
                </c:pt>
                <c:pt idx="1670">
                  <c:v>118.87595538398548</c:v>
                </c:pt>
                <c:pt idx="1671">
                  <c:v>111.82423585123959</c:v>
                </c:pt>
                <c:pt idx="1672">
                  <c:v>113.49701831035642</c:v>
                </c:pt>
                <c:pt idx="1673">
                  <c:v>108.65107879750725</c:v>
                </c:pt>
                <c:pt idx="1674">
                  <c:v>111.03378002554554</c:v>
                </c:pt>
                <c:pt idx="1675">
                  <c:v>118.63470845320131</c:v>
                </c:pt>
                <c:pt idx="1676">
                  <c:v>120.06800089810994</c:v>
                </c:pt>
                <c:pt idx="1677">
                  <c:v>124.04873499459266</c:v>
                </c:pt>
                <c:pt idx="1678">
                  <c:v>118.36637556045157</c:v>
                </c:pt>
                <c:pt idx="1679">
                  <c:v>123.43678105903894</c:v>
                </c:pt>
                <c:pt idx="1680">
                  <c:v>115.52606934630374</c:v>
                </c:pt>
                <c:pt idx="1681">
                  <c:v>114.40562811152556</c:v>
                </c:pt>
                <c:pt idx="1682">
                  <c:v>106.25803553896544</c:v>
                </c:pt>
                <c:pt idx="1683">
                  <c:v>111.55997469318361</c:v>
                </c:pt>
                <c:pt idx="1684">
                  <c:v>120.86168678298732</c:v>
                </c:pt>
                <c:pt idx="1685">
                  <c:v>125.53250870246156</c:v>
                </c:pt>
                <c:pt idx="1686">
                  <c:v>128.57941790664933</c:v>
                </c:pt>
                <c:pt idx="1687">
                  <c:v>129.09598406744755</c:v>
                </c:pt>
                <c:pt idx="1688">
                  <c:v>132.94525316984445</c:v>
                </c:pt>
                <c:pt idx="1689">
                  <c:v>135.55201363162814</c:v>
                </c:pt>
                <c:pt idx="1690">
                  <c:v>136.13233474669619</c:v>
                </c:pt>
                <c:pt idx="1691">
                  <c:v>134.38408520474826</c:v>
                </c:pt>
                <c:pt idx="1692">
                  <c:v>132.94183012830692</c:v>
                </c:pt>
                <c:pt idx="1693">
                  <c:v>130.62524052792924</c:v>
                </c:pt>
                <c:pt idx="1694">
                  <c:v>132.90758662988142</c:v>
                </c:pt>
                <c:pt idx="1695">
                  <c:v>135.00097473525719</c:v>
                </c:pt>
                <c:pt idx="1696">
                  <c:v>139.18556263121556</c:v>
                </c:pt>
                <c:pt idx="1697">
                  <c:v>141.917629643401</c:v>
                </c:pt>
                <c:pt idx="1698">
                  <c:v>141.917629643401</c:v>
                </c:pt>
                <c:pt idx="1699">
                  <c:v>137.66272411159636</c:v>
                </c:pt>
                <c:pt idx="1700">
                  <c:v>133.84618402891886</c:v>
                </c:pt>
                <c:pt idx="1701">
                  <c:v>133.14460050656928</c:v>
                </c:pt>
                <c:pt idx="1702">
                  <c:v>134.70556531002444</c:v>
                </c:pt>
                <c:pt idx="1703">
                  <c:v>135.68195937612015</c:v>
                </c:pt>
                <c:pt idx="1704">
                  <c:v>137.65471124615428</c:v>
                </c:pt>
                <c:pt idx="1705">
                  <c:v>139.9557755638541</c:v>
                </c:pt>
                <c:pt idx="1706">
                  <c:v>140.87911813351241</c:v>
                </c:pt>
                <c:pt idx="1707">
                  <c:v>143.49444869055699</c:v>
                </c:pt>
                <c:pt idx="1708">
                  <c:v>143.85406266432614</c:v>
                </c:pt>
                <c:pt idx="1709">
                  <c:v>143.27532461430511</c:v>
                </c:pt>
                <c:pt idx="1710">
                  <c:v>143.39337003426368</c:v>
                </c:pt>
                <c:pt idx="1711">
                  <c:v>147.81748370259595</c:v>
                </c:pt>
                <c:pt idx="1712">
                  <c:v>154.88985736714895</c:v>
                </c:pt>
                <c:pt idx="1713">
                  <c:v>155.97448294137618</c:v>
                </c:pt>
                <c:pt idx="1714">
                  <c:v>163.16559485257562</c:v>
                </c:pt>
                <c:pt idx="1715">
                  <c:v>167.97556458331437</c:v>
                </c:pt>
                <c:pt idx="1716">
                  <c:v>159.5061408012896</c:v>
                </c:pt>
                <c:pt idx="1717">
                  <c:v>160.33085894524112</c:v>
                </c:pt>
                <c:pt idx="1718">
                  <c:v>158.67397968193322</c:v>
                </c:pt>
                <c:pt idx="1719">
                  <c:v>162.39826396320126</c:v>
                </c:pt>
                <c:pt idx="1720">
                  <c:v>164.12317268859994</c:v>
                </c:pt>
                <c:pt idx="1721">
                  <c:v>169.70712020773416</c:v>
                </c:pt>
                <c:pt idx="1722">
                  <c:v>172.64278916467464</c:v>
                </c:pt>
                <c:pt idx="1723">
                  <c:v>155.04519714013455</c:v>
                </c:pt>
                <c:pt idx="1724">
                  <c:v>157.07094679365596</c:v>
                </c:pt>
                <c:pt idx="1725">
                  <c:v>165.16063481761663</c:v>
                </c:pt>
                <c:pt idx="1726">
                  <c:v>164.9407498677711</c:v>
                </c:pt>
                <c:pt idx="1727">
                  <c:v>167.27826402870625</c:v>
                </c:pt>
                <c:pt idx="1728">
                  <c:v>171.57426859217051</c:v>
                </c:pt>
                <c:pt idx="1729">
                  <c:v>174.9983159946776</c:v>
                </c:pt>
                <c:pt idx="1730">
                  <c:v>176.99130092394708</c:v>
                </c:pt>
                <c:pt idx="1731">
                  <c:v>176.61973246627446</c:v>
                </c:pt>
                <c:pt idx="1732">
                  <c:v>176.12826535235754</c:v>
                </c:pt>
                <c:pt idx="1733">
                  <c:v>178.6354159533746</c:v>
                </c:pt>
                <c:pt idx="1734">
                  <c:v>180.58084932895883</c:v>
                </c:pt>
                <c:pt idx="1735">
                  <c:v>178.52424289552209</c:v>
                </c:pt>
                <c:pt idx="1736">
                  <c:v>176.05164137309828</c:v>
                </c:pt>
                <c:pt idx="1737">
                  <c:v>174.53728448748814</c:v>
                </c:pt>
                <c:pt idx="1738">
                  <c:v>173.12799871537663</c:v>
                </c:pt>
                <c:pt idx="1739">
                  <c:v>150.72317759377427</c:v>
                </c:pt>
                <c:pt idx="1740">
                  <c:v>143.14308894304094</c:v>
                </c:pt>
                <c:pt idx="1741">
                  <c:v>145.36994852619779</c:v>
                </c:pt>
                <c:pt idx="1742">
                  <c:v>155.55613176282412</c:v>
                </c:pt>
                <c:pt idx="1743">
                  <c:v>162.47899278073831</c:v>
                </c:pt>
                <c:pt idx="1744">
                  <c:v>148.04024765973904</c:v>
                </c:pt>
                <c:pt idx="1745">
                  <c:v>148.73084178059989</c:v>
                </c:pt>
                <c:pt idx="1746">
                  <c:v>156.64551658527614</c:v>
                </c:pt>
                <c:pt idx="1747">
                  <c:v>153.494746437515</c:v>
                </c:pt>
                <c:pt idx="1748">
                  <c:v>147.73121241332029</c:v>
                </c:pt>
                <c:pt idx="1749">
                  <c:v>150.90438244141365</c:v>
                </c:pt>
                <c:pt idx="1750">
                  <c:v>147.67486315681927</c:v>
                </c:pt>
                <c:pt idx="1751">
                  <c:v>141.10278764466514</c:v>
                </c:pt>
                <c:pt idx="1752">
                  <c:v>145.45118307148704</c:v>
                </c:pt>
                <c:pt idx="1753">
                  <c:v>143.69156245632101</c:v>
                </c:pt>
                <c:pt idx="1754">
                  <c:v>135.67666124966925</c:v>
                </c:pt>
                <c:pt idx="1755">
                  <c:v>127.28725318595488</c:v>
                </c:pt>
                <c:pt idx="1756">
                  <c:v>131.11962573905649</c:v>
                </c:pt>
                <c:pt idx="1757">
                  <c:v>135.43786660745508</c:v>
                </c:pt>
                <c:pt idx="1758">
                  <c:v>145.29488522560203</c:v>
                </c:pt>
                <c:pt idx="1759">
                  <c:v>145.91049368497457</c:v>
                </c:pt>
                <c:pt idx="1760">
                  <c:v>152.17824203149209</c:v>
                </c:pt>
                <c:pt idx="1761">
                  <c:v>156.20913044035578</c:v>
                </c:pt>
                <c:pt idx="1762">
                  <c:v>157.31953899747734</c:v>
                </c:pt>
                <c:pt idx="1763">
                  <c:v>153.153684246832</c:v>
                </c:pt>
                <c:pt idx="1764">
                  <c:v>158.05461527462128</c:v>
                </c:pt>
                <c:pt idx="1765">
                  <c:v>160.48742731455803</c:v>
                </c:pt>
                <c:pt idx="1766">
                  <c:v>159.90645462217324</c:v>
                </c:pt>
                <c:pt idx="1767">
                  <c:v>161.90331628945486</c:v>
                </c:pt>
                <c:pt idx="1768">
                  <c:v>164.54863272304542</c:v>
                </c:pt>
                <c:pt idx="1769">
                  <c:v>165.57452995269051</c:v>
                </c:pt>
                <c:pt idx="1770">
                  <c:v>166.25342980853739</c:v>
                </c:pt>
                <c:pt idx="1771">
                  <c:v>165.0087848827954</c:v>
                </c:pt>
                <c:pt idx="1772">
                  <c:v>162.6331638561343</c:v>
                </c:pt>
                <c:pt idx="1773">
                  <c:v>164.36561899809212</c:v>
                </c:pt>
                <c:pt idx="1774">
                  <c:v>162.20792641774332</c:v>
                </c:pt>
                <c:pt idx="1775">
                  <c:v>165.08452776288811</c:v>
                </c:pt>
                <c:pt idx="1776">
                  <c:v>166.99735776938979</c:v>
                </c:pt>
                <c:pt idx="1777">
                  <c:v>171.85273712040723</c:v>
                </c:pt>
                <c:pt idx="1778">
                  <c:v>166.98520537193161</c:v>
                </c:pt>
                <c:pt idx="1779">
                  <c:v>176.19754579359005</c:v>
                </c:pt>
                <c:pt idx="1780">
                  <c:v>184.96134773111908</c:v>
                </c:pt>
                <c:pt idx="1781">
                  <c:v>187.54617937189929</c:v>
                </c:pt>
                <c:pt idx="1782">
                  <c:v>192.14895529493521</c:v>
                </c:pt>
                <c:pt idx="1783">
                  <c:v>194.1956191023321</c:v>
                </c:pt>
                <c:pt idx="1784">
                  <c:v>197.83350351581268</c:v>
                </c:pt>
                <c:pt idx="1785">
                  <c:v>200.96424355591037</c:v>
                </c:pt>
                <c:pt idx="1786">
                  <c:v>201.54601387857321</c:v>
                </c:pt>
                <c:pt idx="1787">
                  <c:v>195.57040718873424</c:v>
                </c:pt>
                <c:pt idx="1788">
                  <c:v>190.19456386151873</c:v>
                </c:pt>
                <c:pt idx="1789">
                  <c:v>187.86547897317837</c:v>
                </c:pt>
                <c:pt idx="1790">
                  <c:v>184.89259457836241</c:v>
                </c:pt>
                <c:pt idx="1791">
                  <c:v>186.8979061318212</c:v>
                </c:pt>
                <c:pt idx="1792">
                  <c:v>193.7711948861097</c:v>
                </c:pt>
                <c:pt idx="1793">
                  <c:v>201.11197939525465</c:v>
                </c:pt>
                <c:pt idx="1794">
                  <c:v>195.72794788090752</c:v>
                </c:pt>
                <c:pt idx="1795">
                  <c:v>199.49034727104257</c:v>
                </c:pt>
                <c:pt idx="1796">
                  <c:v>195.48363490438945</c:v>
                </c:pt>
                <c:pt idx="1797">
                  <c:v>190.98198190501049</c:v>
                </c:pt>
                <c:pt idx="1798">
                  <c:v>194.44812597952665</c:v>
                </c:pt>
                <c:pt idx="1799">
                  <c:v>201.20712378648705</c:v>
                </c:pt>
                <c:pt idx="1800">
                  <c:v>205.4981499793106</c:v>
                </c:pt>
                <c:pt idx="1801">
                  <c:v>200.89443644054862</c:v>
                </c:pt>
                <c:pt idx="1802">
                  <c:v>195.76834726816296</c:v>
                </c:pt>
                <c:pt idx="1803">
                  <c:v>198.13750453091183</c:v>
                </c:pt>
                <c:pt idx="1804">
                  <c:v>201.55135694250552</c:v>
                </c:pt>
                <c:pt idx="1805">
                  <c:v>207.15089371613948</c:v>
                </c:pt>
                <c:pt idx="1806">
                  <c:v>210.93529700817615</c:v>
                </c:pt>
                <c:pt idx="1807">
                  <c:v>217.16120702037935</c:v>
                </c:pt>
                <c:pt idx="1808">
                  <c:v>202.13730563730621</c:v>
                </c:pt>
                <c:pt idx="1809">
                  <c:v>204.03374380912584</c:v>
                </c:pt>
                <c:pt idx="1810">
                  <c:v>202.71285239458885</c:v>
                </c:pt>
                <c:pt idx="1811">
                  <c:v>200.36973190997259</c:v>
                </c:pt>
                <c:pt idx="1812">
                  <c:v>202.84248900210866</c:v>
                </c:pt>
                <c:pt idx="1813">
                  <c:v>200.14833838213906</c:v>
                </c:pt>
                <c:pt idx="1814">
                  <c:v>206.27951147313439</c:v>
                </c:pt>
                <c:pt idx="1815">
                  <c:v>198.74434452872563</c:v>
                </c:pt>
                <c:pt idx="1816">
                  <c:v>194.40529097830998</c:v>
                </c:pt>
                <c:pt idx="1817">
                  <c:v>202.47245302728663</c:v>
                </c:pt>
                <c:pt idx="1818">
                  <c:v>184.01793450112785</c:v>
                </c:pt>
                <c:pt idx="1819">
                  <c:v>175.22122696979542</c:v>
                </c:pt>
                <c:pt idx="1820">
                  <c:v>179.07439463083267</c:v>
                </c:pt>
                <c:pt idx="1821">
                  <c:v>187.24014712149491</c:v>
                </c:pt>
                <c:pt idx="1822">
                  <c:v>191.56455188362085</c:v>
                </c:pt>
                <c:pt idx="1823">
                  <c:v>188.3324621402154</c:v>
                </c:pt>
                <c:pt idx="1824">
                  <c:v>192.1221467634723</c:v>
                </c:pt>
                <c:pt idx="1825">
                  <c:v>181.92053502342711</c:v>
                </c:pt>
                <c:pt idx="1826">
                  <c:v>186.06476385283341</c:v>
                </c:pt>
                <c:pt idx="1827">
                  <c:v>194.91971648123004</c:v>
                </c:pt>
                <c:pt idx="1828">
                  <c:v>204.15265845718841</c:v>
                </c:pt>
                <c:pt idx="1829">
                  <c:v>211.80822889645287</c:v>
                </c:pt>
                <c:pt idx="1830">
                  <c:v>220.81520119802434</c:v>
                </c:pt>
                <c:pt idx="1831">
                  <c:v>219.7896006797628</c:v>
                </c:pt>
                <c:pt idx="1832">
                  <c:v>216.41151061402516</c:v>
                </c:pt>
                <c:pt idx="1833">
                  <c:v>222.44395085215467</c:v>
                </c:pt>
                <c:pt idx="1834">
                  <c:v>217.56659260245098</c:v>
                </c:pt>
                <c:pt idx="1835">
                  <c:v>199.75449360208907</c:v>
                </c:pt>
                <c:pt idx="1836">
                  <c:v>194.738062425561</c:v>
                </c:pt>
                <c:pt idx="1837">
                  <c:v>193.73984644883421</c:v>
                </c:pt>
                <c:pt idx="1838">
                  <c:v>187.69305611998075</c:v>
                </c:pt>
                <c:pt idx="1839">
                  <c:v>191.84013208244411</c:v>
                </c:pt>
                <c:pt idx="1840">
                  <c:v>184.08267232027191</c:v>
                </c:pt>
                <c:pt idx="1841">
                  <c:v>195.27395208451782</c:v>
                </c:pt>
                <c:pt idx="1842">
                  <c:v>199.22883904795515</c:v>
                </c:pt>
                <c:pt idx="1843">
                  <c:v>209.45555917499314</c:v>
                </c:pt>
                <c:pt idx="1844">
                  <c:v>210.64312178012173</c:v>
                </c:pt>
                <c:pt idx="1845">
                  <c:v>199.31249474181911</c:v>
                </c:pt>
                <c:pt idx="1846">
                  <c:v>196.04840030512997</c:v>
                </c:pt>
                <c:pt idx="1847">
                  <c:v>181.2800932956755</c:v>
                </c:pt>
                <c:pt idx="1848">
                  <c:v>181.11096318350354</c:v>
                </c:pt>
                <c:pt idx="1849">
                  <c:v>184.25292202867467</c:v>
                </c:pt>
                <c:pt idx="1850">
                  <c:v>188.09517472900728</c:v>
                </c:pt>
                <c:pt idx="1851">
                  <c:v>174.34443549555152</c:v>
                </c:pt>
                <c:pt idx="1852">
                  <c:v>176.11544202730073</c:v>
                </c:pt>
                <c:pt idx="1853">
                  <c:v>138.50981266569747</c:v>
                </c:pt>
                <c:pt idx="1854">
                  <c:v>134.01817356154126</c:v>
                </c:pt>
                <c:pt idx="1855">
                  <c:v>108.47683917737004</c:v>
                </c:pt>
                <c:pt idx="1856">
                  <c:v>125.96217322206356</c:v>
                </c:pt>
                <c:pt idx="1857">
                  <c:v>107.60501544356477</c:v>
                </c:pt>
                <c:pt idx="1858">
                  <c:v>111.34627099972479</c:v>
                </c:pt>
                <c:pt idx="1859">
                  <c:v>110.77547941136966</c:v>
                </c:pt>
                <c:pt idx="1860">
                  <c:v>115.91380934514223</c:v>
                </c:pt>
                <c:pt idx="1861">
                  <c:v>114.76409928797246</c:v>
                </c:pt>
                <c:pt idx="1862">
                  <c:v>110.28447265143839</c:v>
                </c:pt>
                <c:pt idx="1863">
                  <c:v>89.080630882233876</c:v>
                </c:pt>
                <c:pt idx="1864">
                  <c:v>83.961185873835447</c:v>
                </c:pt>
                <c:pt idx="1865">
                  <c:v>81.328459318220652</c:v>
                </c:pt>
                <c:pt idx="1866">
                  <c:v>85.737363606274286</c:v>
                </c:pt>
                <c:pt idx="1867">
                  <c:v>87.403557738557211</c:v>
                </c:pt>
                <c:pt idx="1868">
                  <c:v>84.823136273255102</c:v>
                </c:pt>
                <c:pt idx="1869">
                  <c:v>86.701138881941191</c:v>
                </c:pt>
                <c:pt idx="1870">
                  <c:v>91.955727064684808</c:v>
                </c:pt>
                <c:pt idx="1871">
                  <c:v>89.427713470319148</c:v>
                </c:pt>
                <c:pt idx="1872">
                  <c:v>91.238615009003695</c:v>
                </c:pt>
                <c:pt idx="1873">
                  <c:v>89.76632775650522</c:v>
                </c:pt>
                <c:pt idx="1874">
                  <c:v>84.481764827947075</c:v>
                </c:pt>
                <c:pt idx="1875">
                  <c:v>81.919147915533273</c:v>
                </c:pt>
                <c:pt idx="1876">
                  <c:v>86.158415398427366</c:v>
                </c:pt>
                <c:pt idx="1877">
                  <c:v>83.851060218390757</c:v>
                </c:pt>
                <c:pt idx="1878">
                  <c:v>76.432510407790943</c:v>
                </c:pt>
                <c:pt idx="1879">
                  <c:v>75.830665160378672</c:v>
                </c:pt>
                <c:pt idx="1880">
                  <c:v>75.909961552288351</c:v>
                </c:pt>
                <c:pt idx="1881">
                  <c:v>78.606793380425799</c:v>
                </c:pt>
                <c:pt idx="1882">
                  <c:v>82.532371370160206</c:v>
                </c:pt>
                <c:pt idx="1883">
                  <c:v>84.445108293254833</c:v>
                </c:pt>
                <c:pt idx="1884">
                  <c:v>81.044344458528457</c:v>
                </c:pt>
                <c:pt idx="1885">
                  <c:v>81.416428530186437</c:v>
                </c:pt>
                <c:pt idx="1886">
                  <c:v>74.497904447565162</c:v>
                </c:pt>
                <c:pt idx="1887">
                  <c:v>68.730328169394483</c:v>
                </c:pt>
                <c:pt idx="1888">
                  <c:v>67.814395501459856</c:v>
                </c:pt>
                <c:pt idx="1889">
                  <c:v>70.518546225635461</c:v>
                </c:pt>
                <c:pt idx="1890">
                  <c:v>71.816656103538818</c:v>
                </c:pt>
                <c:pt idx="1891">
                  <c:v>66.922902698069734</c:v>
                </c:pt>
                <c:pt idx="1892">
                  <c:v>68.350861636956012</c:v>
                </c:pt>
                <c:pt idx="1893">
                  <c:v>62.573557664643246</c:v>
                </c:pt>
                <c:pt idx="1894">
                  <c:v>58.142756997745629</c:v>
                </c:pt>
                <c:pt idx="1895">
                  <c:v>62.791480724643847</c:v>
                </c:pt>
                <c:pt idx="1896">
                  <c:v>66.09421289976784</c:v>
                </c:pt>
                <c:pt idx="1897">
                  <c:v>66.963248705814607</c:v>
                </c:pt>
                <c:pt idx="1898">
                  <c:v>66.835459844215023</c:v>
                </c:pt>
                <c:pt idx="1899">
                  <c:v>71.636113714046317</c:v>
                </c:pt>
                <c:pt idx="1900">
                  <c:v>71.984128954746396</c:v>
                </c:pt>
                <c:pt idx="1901">
                  <c:v>76.463143522283843</c:v>
                </c:pt>
                <c:pt idx="1902">
                  <c:v>77.019503520599102</c:v>
                </c:pt>
                <c:pt idx="1903">
                  <c:v>81.751042250639458</c:v>
                </c:pt>
                <c:pt idx="1904">
                  <c:v>71.500845349361754</c:v>
                </c:pt>
                <c:pt idx="1905">
                  <c:v>75.735134033767437</c:v>
                </c:pt>
                <c:pt idx="1906">
                  <c:v>68.772389888258715</c:v>
                </c:pt>
                <c:pt idx="1907">
                  <c:v>68.288217708227364</c:v>
                </c:pt>
                <c:pt idx="1908">
                  <c:v>73.140728515113622</c:v>
                </c:pt>
                <c:pt idx="1909">
                  <c:v>77.210578964203421</c:v>
                </c:pt>
                <c:pt idx="1910">
                  <c:v>70.943910799051537</c:v>
                </c:pt>
                <c:pt idx="1911">
                  <c:v>74.701230153946469</c:v>
                </c:pt>
                <c:pt idx="1912">
                  <c:v>84.699452730383669</c:v>
                </c:pt>
                <c:pt idx="1913">
                  <c:v>84.878204031603772</c:v>
                </c:pt>
                <c:pt idx="1914">
                  <c:v>74.158151696630199</c:v>
                </c:pt>
                <c:pt idx="1915">
                  <c:v>65.073515157495663</c:v>
                </c:pt>
                <c:pt idx="1916">
                  <c:v>67.16944280949717</c:v>
                </c:pt>
                <c:pt idx="1917">
                  <c:v>70.203650018362111</c:v>
                </c:pt>
                <c:pt idx="1918">
                  <c:v>68.937011414151712</c:v>
                </c:pt>
                <c:pt idx="1919">
                  <c:v>69.322617420117354</c:v>
                </c:pt>
                <c:pt idx="1920">
                  <c:v>73.092785616091049</c:v>
                </c:pt>
                <c:pt idx="1921">
                  <c:v>58.435764035750459</c:v>
                </c:pt>
                <c:pt idx="1922">
                  <c:v>62.142688121136857</c:v>
                </c:pt>
                <c:pt idx="1923">
                  <c:v>64.903615712017029</c:v>
                </c:pt>
                <c:pt idx="1924">
                  <c:v>63.694175820270189</c:v>
                </c:pt>
                <c:pt idx="1925">
                  <c:v>63.797508076725826</c:v>
                </c:pt>
                <c:pt idx="1926">
                  <c:v>59.745225866425663</c:v>
                </c:pt>
                <c:pt idx="1927">
                  <c:v>57.738621058247432</c:v>
                </c:pt>
                <c:pt idx="1928">
                  <c:v>60.057261511057312</c:v>
                </c:pt>
                <c:pt idx="1929">
                  <c:v>58.949369218146352</c:v>
                </c:pt>
                <c:pt idx="1930">
                  <c:v>60.059681044108579</c:v>
                </c:pt>
                <c:pt idx="1931">
                  <c:v>57.704683182942283</c:v>
                </c:pt>
                <c:pt idx="1932">
                  <c:v>56.324191173529179</c:v>
                </c:pt>
                <c:pt idx="1933">
                  <c:v>60.084989789608997</c:v>
                </c:pt>
                <c:pt idx="1934">
                  <c:v>61.191963143788641</c:v>
                </c:pt>
                <c:pt idx="1935">
                  <c:v>66.419608881940519</c:v>
                </c:pt>
                <c:pt idx="1936">
                  <c:v>67.718059855510205</c:v>
                </c:pt>
                <c:pt idx="1937">
                  <c:v>68.113041030268434</c:v>
                </c:pt>
                <c:pt idx="1938">
                  <c:v>68.349152600030919</c:v>
                </c:pt>
                <c:pt idx="1939">
                  <c:v>67.702107619006938</c:v>
                </c:pt>
                <c:pt idx="1940">
                  <c:v>66.33898067803382</c:v>
                </c:pt>
                <c:pt idx="1941">
                  <c:v>62.963692111748635</c:v>
                </c:pt>
                <c:pt idx="1942">
                  <c:v>68.335776516776718</c:v>
                </c:pt>
                <c:pt idx="1943">
                  <c:v>67.137252555850097</c:v>
                </c:pt>
                <c:pt idx="1944">
                  <c:v>67.763623825628812</c:v>
                </c:pt>
                <c:pt idx="1945">
                  <c:v>67.397642141285871</c:v>
                </c:pt>
                <c:pt idx="1946">
                  <c:v>69.959189185497607</c:v>
                </c:pt>
                <c:pt idx="1947">
                  <c:v>70.142788365805004</c:v>
                </c:pt>
                <c:pt idx="1948">
                  <c:v>71.368191992365567</c:v>
                </c:pt>
                <c:pt idx="1949">
                  <c:v>75.912623001196465</c:v>
                </c:pt>
                <c:pt idx="1950">
                  <c:v>81.774061331224772</c:v>
                </c:pt>
                <c:pt idx="1951">
                  <c:v>79.865963991644946</c:v>
                </c:pt>
                <c:pt idx="1952">
                  <c:v>78.039386176235027</c:v>
                </c:pt>
                <c:pt idx="1953">
                  <c:v>78.768217636668268</c:v>
                </c:pt>
                <c:pt idx="1954">
                  <c:v>75.179207671491369</c:v>
                </c:pt>
                <c:pt idx="1955">
                  <c:v>77.116824408387984</c:v>
                </c:pt>
                <c:pt idx="1956">
                  <c:v>75.062109795971764</c:v>
                </c:pt>
                <c:pt idx="1957">
                  <c:v>79.734526739254818</c:v>
                </c:pt>
                <c:pt idx="1958">
                  <c:v>81.479191107330507</c:v>
                </c:pt>
                <c:pt idx="1959">
                  <c:v>82.871683965769691</c:v>
                </c:pt>
                <c:pt idx="1960">
                  <c:v>84.847404444384935</c:v>
                </c:pt>
                <c:pt idx="1961">
                  <c:v>85.671448138286237</c:v>
                </c:pt>
                <c:pt idx="1962">
                  <c:v>87.473683534507543</c:v>
                </c:pt>
                <c:pt idx="1963">
                  <c:v>85.511977789229192</c:v>
                </c:pt>
                <c:pt idx="1964">
                  <c:v>87.16151173943264</c:v>
                </c:pt>
                <c:pt idx="1965">
                  <c:v>85.867052339775384</c:v>
                </c:pt>
                <c:pt idx="1966">
                  <c:v>86.392985966759824</c:v>
                </c:pt>
                <c:pt idx="1967">
                  <c:v>89.098439475559303</c:v>
                </c:pt>
                <c:pt idx="1968">
                  <c:v>91.566229186153521</c:v>
                </c:pt>
                <c:pt idx="1969">
                  <c:v>94.304944392895891</c:v>
                </c:pt>
                <c:pt idx="1970">
                  <c:v>96.550047799424391</c:v>
                </c:pt>
                <c:pt idx="1971">
                  <c:v>97.127437638963031</c:v>
                </c:pt>
                <c:pt idx="1972">
                  <c:v>99.979185609245476</c:v>
                </c:pt>
                <c:pt idx="1973">
                  <c:v>100.07362020830288</c:v>
                </c:pt>
                <c:pt idx="1974">
                  <c:v>101.87498062009334</c:v>
                </c:pt>
                <c:pt idx="1975">
                  <c:v>99.591642014098383</c:v>
                </c:pt>
                <c:pt idx="1976">
                  <c:v>98.666597015013721</c:v>
                </c:pt>
                <c:pt idx="1977">
                  <c:v>102.62226988617746</c:v>
                </c:pt>
                <c:pt idx="1978">
                  <c:v>106.03326228046002</c:v>
                </c:pt>
                <c:pt idx="1979">
                  <c:v>111.00600464990468</c:v>
                </c:pt>
                <c:pt idx="1980">
                  <c:v>111.99505807839888</c:v>
                </c:pt>
                <c:pt idx="1981">
                  <c:v>110.67879513077868</c:v>
                </c:pt>
                <c:pt idx="1982">
                  <c:v>107.06361335525845</c:v>
                </c:pt>
                <c:pt idx="1983">
                  <c:v>102.29136441528371</c:v>
                </c:pt>
                <c:pt idx="1984">
                  <c:v>94.628113138286238</c:v>
                </c:pt>
                <c:pt idx="1985">
                  <c:v>101.65338374273639</c:v>
                </c:pt>
                <c:pt idx="1986">
                  <c:v>99.084924491834741</c:v>
                </c:pt>
                <c:pt idx="1987">
                  <c:v>91.14050883182135</c:v>
                </c:pt>
                <c:pt idx="1988">
                  <c:v>96.499425824833253</c:v>
                </c:pt>
                <c:pt idx="1989">
                  <c:v>97.217640612361947</c:v>
                </c:pt>
                <c:pt idx="1990">
                  <c:v>97.217640612361947</c:v>
                </c:pt>
                <c:pt idx="1991">
                  <c:v>100.28435676457356</c:v>
                </c:pt>
                <c:pt idx="1992">
                  <c:v>106.90528673144483</c:v>
                </c:pt>
                <c:pt idx="1993">
                  <c:v>102.0748700759665</c:v>
                </c:pt>
                <c:pt idx="1994">
                  <c:v>100.59332497416537</c:v>
                </c:pt>
                <c:pt idx="1995">
                  <c:v>103.41860199657482</c:v>
                </c:pt>
                <c:pt idx="1996">
                  <c:v>103.06681078751444</c:v>
                </c:pt>
                <c:pt idx="1997">
                  <c:v>106.98486524403175</c:v>
                </c:pt>
                <c:pt idx="1998">
                  <c:v>105.13264116462271</c:v>
                </c:pt>
                <c:pt idx="1999">
                  <c:v>105.84786306042118</c:v>
                </c:pt>
                <c:pt idx="2000">
                  <c:v>96.385361943646913</c:v>
                </c:pt>
                <c:pt idx="2001">
                  <c:v>102.60912374652654</c:v>
                </c:pt>
                <c:pt idx="2002">
                  <c:v>106.19508037083503</c:v>
                </c:pt>
                <c:pt idx="2003">
                  <c:v>108.84187763803146</c:v>
                </c:pt>
                <c:pt idx="2004">
                  <c:v>114.30380414377281</c:v>
                </c:pt>
                <c:pt idx="2005">
                  <c:v>118.43520859619129</c:v>
                </c:pt>
                <c:pt idx="2006">
                  <c:v>112.34209120220176</c:v>
                </c:pt>
                <c:pt idx="2007">
                  <c:v>114.53113411567254</c:v>
                </c:pt>
                <c:pt idx="2008">
                  <c:v>115.85034255039793</c:v>
                </c:pt>
                <c:pt idx="2009">
                  <c:v>124.15964336706558</c:v>
                </c:pt>
                <c:pt idx="2010">
                  <c:v>129.53800597616041</c:v>
                </c:pt>
                <c:pt idx="2011">
                  <c:v>136.32017803876303</c:v>
                </c:pt>
                <c:pt idx="2012">
                  <c:v>134.39525509728642</c:v>
                </c:pt>
                <c:pt idx="2013">
                  <c:v>144.13961231157523</c:v>
                </c:pt>
                <c:pt idx="2014">
                  <c:v>156.31742146074259</c:v>
                </c:pt>
                <c:pt idx="2015">
                  <c:v>138.50778787250792</c:v>
                </c:pt>
                <c:pt idx="2016">
                  <c:v>137.92420996017489</c:v>
                </c:pt>
                <c:pt idx="2017">
                  <c:v>141.11785532035049</c:v>
                </c:pt>
                <c:pt idx="2018">
                  <c:v>144.19138502730365</c:v>
                </c:pt>
                <c:pt idx="2019">
                  <c:v>143.76325394247056</c:v>
                </c:pt>
                <c:pt idx="2020">
                  <c:v>140.99089253398719</c:v>
                </c:pt>
                <c:pt idx="2021">
                  <c:v>136.01125975926897</c:v>
                </c:pt>
                <c:pt idx="2022">
                  <c:v>132.24055264371162</c:v>
                </c:pt>
                <c:pt idx="2023">
                  <c:v>125.1615561347998</c:v>
                </c:pt>
                <c:pt idx="2024">
                  <c:v>117.09519686922087</c:v>
                </c:pt>
                <c:pt idx="2025">
                  <c:v>119.07192623192444</c:v>
                </c:pt>
                <c:pt idx="2026">
                  <c:v>131.96028700741513</c:v>
                </c:pt>
                <c:pt idx="2027">
                  <c:v>120.52920787198445</c:v>
                </c:pt>
                <c:pt idx="2028">
                  <c:v>122.34247282744157</c:v>
                </c:pt>
                <c:pt idx="2029">
                  <c:v>130.47038464660304</c:v>
                </c:pt>
                <c:pt idx="2030">
                  <c:v>126.54648886317072</c:v>
                </c:pt>
                <c:pt idx="2031">
                  <c:v>127.41995434384337</c:v>
                </c:pt>
                <c:pt idx="2032">
                  <c:v>131.65594004910733</c:v>
                </c:pt>
                <c:pt idx="2033">
                  <c:v>125.9868491122746</c:v>
                </c:pt>
                <c:pt idx="2034">
                  <c:v>130.96867659032458</c:v>
                </c:pt>
                <c:pt idx="2035">
                  <c:v>138.40171905669141</c:v>
                </c:pt>
                <c:pt idx="2036">
                  <c:v>142.25315312517219</c:v>
                </c:pt>
                <c:pt idx="2037">
                  <c:v>142.40433845135422</c:v>
                </c:pt>
                <c:pt idx="2038">
                  <c:v>139.53965324605531</c:v>
                </c:pt>
                <c:pt idx="2039">
                  <c:v>142.78108153615952</c:v>
                </c:pt>
                <c:pt idx="2040">
                  <c:v>142.96862373864536</c:v>
                </c:pt>
                <c:pt idx="2041">
                  <c:v>137.97100350735528</c:v>
                </c:pt>
                <c:pt idx="2042">
                  <c:v>130.88141892468607</c:v>
                </c:pt>
                <c:pt idx="2043">
                  <c:v>134.74056826472486</c:v>
                </c:pt>
                <c:pt idx="2044">
                  <c:v>133.65079194096805</c:v>
                </c:pt>
                <c:pt idx="2045">
                  <c:v>127.98425368392705</c:v>
                </c:pt>
                <c:pt idx="2046">
                  <c:v>134.09288975895393</c:v>
                </c:pt>
                <c:pt idx="2047">
                  <c:v>129.21672203233391</c:v>
                </c:pt>
                <c:pt idx="2048">
                  <c:v>120.51198414965751</c:v>
                </c:pt>
                <c:pt idx="2049">
                  <c:v>116.04802654741233</c:v>
                </c:pt>
                <c:pt idx="2050">
                  <c:v>113.62028366945658</c:v>
                </c:pt>
                <c:pt idx="2051">
                  <c:v>105.36002412561818</c:v>
                </c:pt>
                <c:pt idx="2052">
                  <c:v>97.514096403110869</c:v>
                </c:pt>
                <c:pt idx="2053">
                  <c:v>110.46262601088957</c:v>
                </c:pt>
                <c:pt idx="2054">
                  <c:v>107.34623247518849</c:v>
                </c:pt>
                <c:pt idx="2055">
                  <c:v>107.98328765433958</c:v>
                </c:pt>
                <c:pt idx="2056">
                  <c:v>110.12684556253676</c:v>
                </c:pt>
                <c:pt idx="2057">
                  <c:v>109.05191796048194</c:v>
                </c:pt>
                <c:pt idx="2058">
                  <c:v>115.43254842367331</c:v>
                </c:pt>
                <c:pt idx="2059">
                  <c:v>103.36521235317286</c:v>
                </c:pt>
                <c:pt idx="2060">
                  <c:v>101.93502679232647</c:v>
                </c:pt>
                <c:pt idx="2061">
                  <c:v>95.145800543374236</c:v>
                </c:pt>
                <c:pt idx="2062">
                  <c:v>97.654054956728217</c:v>
                </c:pt>
                <c:pt idx="2063">
                  <c:v>101.92631478122544</c:v>
                </c:pt>
                <c:pt idx="2064">
                  <c:v>109.56805551892018</c:v>
                </c:pt>
                <c:pt idx="2065">
                  <c:v>110.7041570476067</c:v>
                </c:pt>
                <c:pt idx="2066">
                  <c:v>117.09234809828035</c:v>
                </c:pt>
                <c:pt idx="2067">
                  <c:v>103.79377603790259</c:v>
                </c:pt>
                <c:pt idx="2068">
                  <c:v>107.44530289035025</c:v>
                </c:pt>
                <c:pt idx="2069">
                  <c:v>102.04369538374129</c:v>
                </c:pt>
                <c:pt idx="2070">
                  <c:v>108.63438712147223</c:v>
                </c:pt>
                <c:pt idx="2071">
                  <c:v>114.97800096798154</c:v>
                </c:pt>
                <c:pt idx="2072">
                  <c:v>124.30601577685665</c:v>
                </c:pt>
                <c:pt idx="2073">
                  <c:v>123.88805161660729</c:v>
                </c:pt>
                <c:pt idx="2074">
                  <c:v>132.09061425541205</c:v>
                </c:pt>
                <c:pt idx="2075">
                  <c:v>113.75410293021763</c:v>
                </c:pt>
                <c:pt idx="2076">
                  <c:v>120.68457618689116</c:v>
                </c:pt>
                <c:pt idx="2077">
                  <c:v>117.63383531023862</c:v>
                </c:pt>
                <c:pt idx="2078">
                  <c:v>121.07805523390461</c:v>
                </c:pt>
                <c:pt idx="2079">
                  <c:v>121.34994830111037</c:v>
                </c:pt>
                <c:pt idx="2080">
                  <c:v>123.25314426401889</c:v>
                </c:pt>
                <c:pt idx="2081">
                  <c:v>132.38023258782093</c:v>
                </c:pt>
                <c:pt idx="2082">
                  <c:v>141.12316119792862</c:v>
                </c:pt>
                <c:pt idx="2083">
                  <c:v>144.40790483061704</c:v>
                </c:pt>
                <c:pt idx="2084">
                  <c:v>137.65303184285708</c:v>
                </c:pt>
                <c:pt idx="2085">
                  <c:v>140.44020556241077</c:v>
                </c:pt>
                <c:pt idx="2086">
                  <c:v>140.49627168970648</c:v>
                </c:pt>
                <c:pt idx="2087">
                  <c:v>135.20305169190485</c:v>
                </c:pt>
                <c:pt idx="2088">
                  <c:v>140.44888068819208</c:v>
                </c:pt>
                <c:pt idx="2089">
                  <c:v>139.32140216224843</c:v>
                </c:pt>
                <c:pt idx="2090">
                  <c:v>147.69653658648306</c:v>
                </c:pt>
                <c:pt idx="2091">
                  <c:v>148.16348096332007</c:v>
                </c:pt>
                <c:pt idx="2092">
                  <c:v>153.91213278787185</c:v>
                </c:pt>
                <c:pt idx="2093">
                  <c:v>153.08231652183471</c:v>
                </c:pt>
                <c:pt idx="2094">
                  <c:v>156.76046516415042</c:v>
                </c:pt>
                <c:pt idx="2095">
                  <c:v>148.74983257969313</c:v>
                </c:pt>
                <c:pt idx="2096">
                  <c:v>136.35262354951209</c:v>
                </c:pt>
                <c:pt idx="2097">
                  <c:v>129.70341104304077</c:v>
                </c:pt>
                <c:pt idx="2098">
                  <c:v>134.10113303317132</c:v>
                </c:pt>
                <c:pt idx="2099">
                  <c:v>145.70609242947552</c:v>
                </c:pt>
                <c:pt idx="2100">
                  <c:v>149.1631528769789</c:v>
                </c:pt>
                <c:pt idx="2101">
                  <c:v>142.93510374379539</c:v>
                </c:pt>
                <c:pt idx="2102">
                  <c:v>140.09499622531609</c:v>
                </c:pt>
                <c:pt idx="2103">
                  <c:v>141.72706776461794</c:v>
                </c:pt>
                <c:pt idx="2104">
                  <c:v>147.5971656171524</c:v>
                </c:pt>
                <c:pt idx="2105">
                  <c:v>158.13768783620239</c:v>
                </c:pt>
                <c:pt idx="2106">
                  <c:v>161.37889362817006</c:v>
                </c:pt>
                <c:pt idx="2107">
                  <c:v>154.72837179478429</c:v>
                </c:pt>
                <c:pt idx="2108">
                  <c:v>161.44867275518874</c:v>
                </c:pt>
                <c:pt idx="2109">
                  <c:v>163.67315295977326</c:v>
                </c:pt>
                <c:pt idx="2110">
                  <c:v>164.87475597551929</c:v>
                </c:pt>
                <c:pt idx="2111">
                  <c:v>168.27631918739866</c:v>
                </c:pt>
                <c:pt idx="2112">
                  <c:v>161.47353614469938</c:v>
                </c:pt>
                <c:pt idx="2113">
                  <c:v>161.82291476367385</c:v>
                </c:pt>
                <c:pt idx="2114">
                  <c:v>164.07347494133484</c:v>
                </c:pt>
                <c:pt idx="2115">
                  <c:v>169.24313634429947</c:v>
                </c:pt>
                <c:pt idx="2116">
                  <c:v>169.14872590417787</c:v>
                </c:pt>
                <c:pt idx="2117">
                  <c:v>164.57120272376977</c:v>
                </c:pt>
                <c:pt idx="2118">
                  <c:v>162.37699838522681</c:v>
                </c:pt>
                <c:pt idx="2119">
                  <c:v>159.80675570552501</c:v>
                </c:pt>
                <c:pt idx="2120">
                  <c:v>165.63864960568455</c:v>
                </c:pt>
                <c:pt idx="2121">
                  <c:v>163.66247229135323</c:v>
                </c:pt>
                <c:pt idx="2122">
                  <c:v>162.05785451010104</c:v>
                </c:pt>
                <c:pt idx="2123">
                  <c:v>159.9955692612358</c:v>
                </c:pt>
                <c:pt idx="2124">
                  <c:v>156.77854096959547</c:v>
                </c:pt>
                <c:pt idx="2125">
                  <c:v>162.64166667119306</c:v>
                </c:pt>
                <c:pt idx="2126">
                  <c:v>165.61006266071777</c:v>
                </c:pt>
                <c:pt idx="2127">
                  <c:v>169.4260398498682</c:v>
                </c:pt>
                <c:pt idx="2128">
                  <c:v>186.2599812252482</c:v>
                </c:pt>
                <c:pt idx="2129">
                  <c:v>196.89240650164496</c:v>
                </c:pt>
                <c:pt idx="2130">
                  <c:v>183.32232321223549</c:v>
                </c:pt>
                <c:pt idx="2131">
                  <c:v>184.40018364424006</c:v>
                </c:pt>
                <c:pt idx="2132">
                  <c:v>192.26646731098171</c:v>
                </c:pt>
                <c:pt idx="2133">
                  <c:v>204.51833914957228</c:v>
                </c:pt>
                <c:pt idx="2134">
                  <c:v>193.25972333695432</c:v>
                </c:pt>
                <c:pt idx="2135">
                  <c:v>199.17978147232341</c:v>
                </c:pt>
                <c:pt idx="2136">
                  <c:v>206.37596416956453</c:v>
                </c:pt>
                <c:pt idx="2137">
                  <c:v>208.91626829015274</c:v>
                </c:pt>
                <c:pt idx="2138">
                  <c:v>204.38394190331519</c:v>
                </c:pt>
                <c:pt idx="2139">
                  <c:v>208.45540495736779</c:v>
                </c:pt>
                <c:pt idx="2140">
                  <c:v>210.6578754902134</c:v>
                </c:pt>
                <c:pt idx="2141">
                  <c:v>195.74050114717133</c:v>
                </c:pt>
                <c:pt idx="2142">
                  <c:v>189.15059767616168</c:v>
                </c:pt>
                <c:pt idx="2143">
                  <c:v>204.83025766946193</c:v>
                </c:pt>
                <c:pt idx="2144">
                  <c:v>201.145641632316</c:v>
                </c:pt>
                <c:pt idx="2145">
                  <c:v>196.07548143550963</c:v>
                </c:pt>
                <c:pt idx="2146">
                  <c:v>199.98438396266013</c:v>
                </c:pt>
                <c:pt idx="2147">
                  <c:v>202.01013947696248</c:v>
                </c:pt>
                <c:pt idx="2148">
                  <c:v>207.66085952007032</c:v>
                </c:pt>
                <c:pt idx="2149">
                  <c:v>209.02362201848482</c:v>
                </c:pt>
                <c:pt idx="2150">
                  <c:v>207.1489170398348</c:v>
                </c:pt>
                <c:pt idx="2151">
                  <c:v>198.65508076755546</c:v>
                </c:pt>
                <c:pt idx="2152">
                  <c:v>197.67398336307616</c:v>
                </c:pt>
                <c:pt idx="2153">
                  <c:v>204.20017908354509</c:v>
                </c:pt>
                <c:pt idx="2154">
                  <c:v>198.90306266973082</c:v>
                </c:pt>
                <c:pt idx="2155">
                  <c:v>208.47825687991659</c:v>
                </c:pt>
                <c:pt idx="2156">
                  <c:v>213.23922818314625</c:v>
                </c:pt>
                <c:pt idx="2157">
                  <c:v>217.05849851789753</c:v>
                </c:pt>
                <c:pt idx="2158">
                  <c:v>213.84689070822907</c:v>
                </c:pt>
                <c:pt idx="2159">
                  <c:v>202.4225623758972</c:v>
                </c:pt>
                <c:pt idx="2160">
                  <c:v>205.48744361991643</c:v>
                </c:pt>
                <c:pt idx="2161">
                  <c:v>184.6585448587727</c:v>
                </c:pt>
                <c:pt idx="2162">
                  <c:v>188.68965552322328</c:v>
                </c:pt>
                <c:pt idx="2163">
                  <c:v>192.59702032865019</c:v>
                </c:pt>
                <c:pt idx="2164">
                  <c:v>192.97234185649219</c:v>
                </c:pt>
                <c:pt idx="2165">
                  <c:v>186.09177942756824</c:v>
                </c:pt>
                <c:pt idx="2166">
                  <c:v>204.04944563078922</c:v>
                </c:pt>
                <c:pt idx="2167">
                  <c:v>194.61018517221987</c:v>
                </c:pt>
                <c:pt idx="2168">
                  <c:v>191.40493914579341</c:v>
                </c:pt>
                <c:pt idx="2169">
                  <c:v>200.79559938888755</c:v>
                </c:pt>
                <c:pt idx="2170">
                  <c:v>183.07830318280961</c:v>
                </c:pt>
                <c:pt idx="2171">
                  <c:v>185.4921745098012</c:v>
                </c:pt>
                <c:pt idx="2172">
                  <c:v>183.19336794358122</c:v>
                </c:pt>
                <c:pt idx="2173">
                  <c:v>195.70964188504155</c:v>
                </c:pt>
                <c:pt idx="2174">
                  <c:v>197.33615145797464</c:v>
                </c:pt>
                <c:pt idx="2175">
                  <c:v>188.32135372597781</c:v>
                </c:pt>
                <c:pt idx="2176">
                  <c:v>186.7399100922988</c:v>
                </c:pt>
                <c:pt idx="2177">
                  <c:v>196.48068508340847</c:v>
                </c:pt>
                <c:pt idx="2178">
                  <c:v>213.77748105112758</c:v>
                </c:pt>
                <c:pt idx="2179">
                  <c:v>216.30991435234841</c:v>
                </c:pt>
                <c:pt idx="2180">
                  <c:v>215.6506385255403</c:v>
                </c:pt>
                <c:pt idx="2181">
                  <c:v>220.27970199802368</c:v>
                </c:pt>
                <c:pt idx="2182">
                  <c:v>226.96971132904838</c:v>
                </c:pt>
                <c:pt idx="2183">
                  <c:v>219.56569172469142</c:v>
                </c:pt>
                <c:pt idx="2184">
                  <c:v>227.79648963353716</c:v>
                </c:pt>
                <c:pt idx="2185">
                  <c:v>231.54908689249044</c:v>
                </c:pt>
                <c:pt idx="2186">
                  <c:v>227.84778221087703</c:v>
                </c:pt>
                <c:pt idx="2187">
                  <c:v>217.40826698817759</c:v>
                </c:pt>
                <c:pt idx="2188">
                  <c:v>215.58528870319935</c:v>
                </c:pt>
                <c:pt idx="2189">
                  <c:v>221.50197916125643</c:v>
                </c:pt>
                <c:pt idx="2190">
                  <c:v>217.53660978951373</c:v>
                </c:pt>
                <c:pt idx="2191">
                  <c:v>222.6182303959288</c:v>
                </c:pt>
                <c:pt idx="2192">
                  <c:v>224.29332940326998</c:v>
                </c:pt>
                <c:pt idx="2193">
                  <c:v>231.24812311358784</c:v>
                </c:pt>
                <c:pt idx="2194">
                  <c:v>222.37279070972573</c:v>
                </c:pt>
                <c:pt idx="2195">
                  <c:v>218.9164033731459</c:v>
                </c:pt>
                <c:pt idx="2196">
                  <c:v>220.01966395475748</c:v>
                </c:pt>
                <c:pt idx="2197">
                  <c:v>228.92564829162248</c:v>
                </c:pt>
                <c:pt idx="2198">
                  <c:v>234.00532127865245</c:v>
                </c:pt>
                <c:pt idx="2199">
                  <c:v>220.24009096491335</c:v>
                </c:pt>
                <c:pt idx="2200">
                  <c:v>215.20842321125085</c:v>
                </c:pt>
                <c:pt idx="2201">
                  <c:v>206.49955354518022</c:v>
                </c:pt>
                <c:pt idx="2202">
                  <c:v>201.98565217198251</c:v>
                </c:pt>
                <c:pt idx="2203">
                  <c:v>193.41211442752325</c:v>
                </c:pt>
                <c:pt idx="2204">
                  <c:v>196.68871291002299</c:v>
                </c:pt>
                <c:pt idx="2205">
                  <c:v>165.78549701358844</c:v>
                </c:pt>
                <c:pt idx="2206">
                  <c:v>197.0336549954749</c:v>
                </c:pt>
                <c:pt idx="2207">
                  <c:v>218.25298962695757</c:v>
                </c:pt>
                <c:pt idx="2208">
                  <c:v>214.87959051195017</c:v>
                </c:pt>
                <c:pt idx="2209">
                  <c:v>220.16613515134136</c:v>
                </c:pt>
                <c:pt idx="2210">
                  <c:v>225.16343664358632</c:v>
                </c:pt>
                <c:pt idx="2211">
                  <c:v>225.63588266261326</c:v>
                </c:pt>
                <c:pt idx="2212">
                  <c:v>225.9506592966236</c:v>
                </c:pt>
                <c:pt idx="2213">
                  <c:v>230.80830692167635</c:v>
                </c:pt>
                <c:pt idx="2214">
                  <c:v>232.14920530500717</c:v>
                </c:pt>
                <c:pt idx="2215">
                  <c:v>232.88417392320542</c:v>
                </c:pt>
                <c:pt idx="2216">
                  <c:v>234.88457810740064</c:v>
                </c:pt>
                <c:pt idx="2217">
                  <c:v>239.34421888419368</c:v>
                </c:pt>
                <c:pt idx="2218">
                  <c:v>236.51520693590248</c:v>
                </c:pt>
                <c:pt idx="2219">
                  <c:v>251.6458900303524</c:v>
                </c:pt>
                <c:pt idx="2220">
                  <c:v>262.57158078295924</c:v>
                </c:pt>
                <c:pt idx="2221">
                  <c:v>268.98249457174114</c:v>
                </c:pt>
                <c:pt idx="2222">
                  <c:v>265.2047855630401</c:v>
                </c:pt>
                <c:pt idx="2223">
                  <c:v>263.0107974577702</c:v>
                </c:pt>
                <c:pt idx="2224">
                  <c:v>255.93926549713859</c:v>
                </c:pt>
                <c:pt idx="2225">
                  <c:v>264.29342903416216</c:v>
                </c:pt>
                <c:pt idx="2226">
                  <c:v>246.37333466998317</c:v>
                </c:pt>
                <c:pt idx="2227">
                  <c:v>248.67516118235031</c:v>
                </c:pt>
                <c:pt idx="2228">
                  <c:v>256.03059548970526</c:v>
                </c:pt>
                <c:pt idx="2229">
                  <c:v>244.34739612261032</c:v>
                </c:pt>
                <c:pt idx="2230">
                  <c:v>251.96045259242084</c:v>
                </c:pt>
                <c:pt idx="2231">
                  <c:v>256.0815083861587</c:v>
                </c:pt>
                <c:pt idx="2232">
                  <c:v>256.26007024120673</c:v>
                </c:pt>
                <c:pt idx="2233">
                  <c:v>261.33353565008508</c:v>
                </c:pt>
                <c:pt idx="2234">
                  <c:v>263.45432660826367</c:v>
                </c:pt>
                <c:pt idx="2235">
                  <c:v>266.4379842946322</c:v>
                </c:pt>
                <c:pt idx="2236">
                  <c:v>267.33798629348843</c:v>
                </c:pt>
                <c:pt idx="2237">
                  <c:v>270.87672033918182</c:v>
                </c:pt>
                <c:pt idx="2238">
                  <c:v>271.87778039427047</c:v>
                </c:pt>
                <c:pt idx="2239">
                  <c:v>283.24910461500662</c:v>
                </c:pt>
                <c:pt idx="2240">
                  <c:v>254.57143590492623</c:v>
                </c:pt>
                <c:pt idx="2241">
                  <c:v>252.76136727787735</c:v>
                </c:pt>
                <c:pt idx="2242">
                  <c:v>262.44400942770613</c:v>
                </c:pt>
                <c:pt idx="2243">
                  <c:v>218.84201791398615</c:v>
                </c:pt>
                <c:pt idx="2244">
                  <c:v>224.4371424477855</c:v>
                </c:pt>
                <c:pt idx="2245">
                  <c:v>244.05256629766387</c:v>
                </c:pt>
                <c:pt idx="2246">
                  <c:v>233.35984049366354</c:v>
                </c:pt>
                <c:pt idx="2247">
                  <c:v>229.80272597684944</c:v>
                </c:pt>
                <c:pt idx="2248">
                  <c:v>247.02896105953033</c:v>
                </c:pt>
                <c:pt idx="2249">
                  <c:v>252.92106098173088</c:v>
                </c:pt>
                <c:pt idx="2250">
                  <c:v>251.87647727843162</c:v>
                </c:pt>
                <c:pt idx="2251">
                  <c:v>258.0777616426987</c:v>
                </c:pt>
                <c:pt idx="2252">
                  <c:v>262.11906983739703</c:v>
                </c:pt>
                <c:pt idx="2253">
                  <c:v>274.47248340732557</c:v>
                </c:pt>
                <c:pt idx="2254">
                  <c:v>268.14097683418913</c:v>
                </c:pt>
                <c:pt idx="2255">
                  <c:v>270.76446966337818</c:v>
                </c:pt>
                <c:pt idx="2256">
                  <c:v>273.58292544190266</c:v>
                </c:pt>
                <c:pt idx="2257">
                  <c:v>271.91472804998813</c:v>
                </c:pt>
                <c:pt idx="2258">
                  <c:v>258.10488331155233</c:v>
                </c:pt>
                <c:pt idx="2259">
                  <c:v>257.33278682510212</c:v>
                </c:pt>
                <c:pt idx="2260">
                  <c:v>272.37201594779566</c:v>
                </c:pt>
                <c:pt idx="2261">
                  <c:v>264.20890604434612</c:v>
                </c:pt>
                <c:pt idx="2262">
                  <c:v>266.83816811052361</c:v>
                </c:pt>
                <c:pt idx="2263">
                  <c:v>271.14757631822101</c:v>
                </c:pt>
                <c:pt idx="2264">
                  <c:v>276.97567443433229</c:v>
                </c:pt>
                <c:pt idx="2265">
                  <c:v>273.67430624680935</c:v>
                </c:pt>
                <c:pt idx="2266">
                  <c:v>276.78699431655758</c:v>
                </c:pt>
                <c:pt idx="2267">
                  <c:v>273.37129008530013</c:v>
                </c:pt>
                <c:pt idx="2268">
                  <c:v>283.56083122661477</c:v>
                </c:pt>
                <c:pt idx="2269">
                  <c:v>270.16875424864651</c:v>
                </c:pt>
                <c:pt idx="2270">
                  <c:v>275.39706239085649</c:v>
                </c:pt>
                <c:pt idx="2271">
                  <c:v>275.1551592649588</c:v>
                </c:pt>
                <c:pt idx="2272">
                  <c:v>284.47208255559974</c:v>
                </c:pt>
                <c:pt idx="2273">
                  <c:v>285.44387519508183</c:v>
                </c:pt>
                <c:pt idx="2274">
                  <c:v>295.89083690817142</c:v>
                </c:pt>
                <c:pt idx="2275">
                  <c:v>295.67100333517175</c:v>
                </c:pt>
                <c:pt idx="2276">
                  <c:v>303.07765517351692</c:v>
                </c:pt>
                <c:pt idx="2277">
                  <c:v>245.66393562558363</c:v>
                </c:pt>
                <c:pt idx="2278">
                  <c:v>274.35300884825756</c:v>
                </c:pt>
                <c:pt idx="2279">
                  <c:v>242.73190894855549</c:v>
                </c:pt>
                <c:pt idx="2280">
                  <c:v>231.67258956358546</c:v>
                </c:pt>
                <c:pt idx="2281">
                  <c:v>247.89419371059719</c:v>
                </c:pt>
                <c:pt idx="2282">
                  <c:v>258.02505785386455</c:v>
                </c:pt>
                <c:pt idx="2283">
                  <c:v>270.43391796179287</c:v>
                </c:pt>
                <c:pt idx="2284">
                  <c:v>268.96447944440979</c:v>
                </c:pt>
                <c:pt idx="2285">
                  <c:v>266.46130293891702</c:v>
                </c:pt>
                <c:pt idx="2286">
                  <c:v>265.96419325599663</c:v>
                </c:pt>
                <c:pt idx="2287">
                  <c:v>266.84697999509132</c:v>
                </c:pt>
                <c:pt idx="2288">
                  <c:v>271.21198952313182</c:v>
                </c:pt>
                <c:pt idx="2289">
                  <c:v>259.50697894617781</c:v>
                </c:pt>
                <c:pt idx="2290">
                  <c:v>268.44619188308178</c:v>
                </c:pt>
                <c:pt idx="2291">
                  <c:v>273.38306302621572</c:v>
                </c:pt>
                <c:pt idx="2292">
                  <c:v>279.38077615087315</c:v>
                </c:pt>
                <c:pt idx="2293">
                  <c:v>280.34566166224477</c:v>
                </c:pt>
                <c:pt idx="2294">
                  <c:v>276.86001696905532</c:v>
                </c:pt>
                <c:pt idx="2295">
                  <c:v>272.49110555396459</c:v>
                </c:pt>
                <c:pt idx="2296">
                  <c:v>277.62045012888348</c:v>
                </c:pt>
                <c:pt idx="2297">
                  <c:v>278.67388584593448</c:v>
                </c:pt>
                <c:pt idx="2298">
                  <c:v>279.84429899822675</c:v>
                </c:pt>
                <c:pt idx="2299">
                  <c:v>277.75674106681697</c:v>
                </c:pt>
                <c:pt idx="2300">
                  <c:v>273.88454407667922</c:v>
                </c:pt>
                <c:pt idx="2301">
                  <c:v>279.47649839441436</c:v>
                </c:pt>
                <c:pt idx="2302">
                  <c:v>279.32696753540608</c:v>
                </c:pt>
                <c:pt idx="2303">
                  <c:v>273.78862520634488</c:v>
                </c:pt>
                <c:pt idx="2304">
                  <c:v>275.56720884470843</c:v>
                </c:pt>
                <c:pt idx="2305">
                  <c:v>272.02654738603542</c:v>
                </c:pt>
                <c:pt idx="2306">
                  <c:v>272.11789752787831</c:v>
                </c:pt>
                <c:pt idx="2307">
                  <c:v>276.92015422043903</c:v>
                </c:pt>
                <c:pt idx="2308">
                  <c:v>273.89968204717206</c:v>
                </c:pt>
                <c:pt idx="2309">
                  <c:v>273.20958136687125</c:v>
                </c:pt>
                <c:pt idx="2310">
                  <c:v>262.21711246352913</c:v>
                </c:pt>
                <c:pt idx="2311">
                  <c:v>263.6014630192401</c:v>
                </c:pt>
                <c:pt idx="2312">
                  <c:v>261.99641430533603</c:v>
                </c:pt>
                <c:pt idx="2313">
                  <c:v>249.59987432465303</c:v>
                </c:pt>
                <c:pt idx="2314">
                  <c:v>256.39743351741896</c:v>
                </c:pt>
                <c:pt idx="2315">
                  <c:v>264.23660467877102</c:v>
                </c:pt>
                <c:pt idx="2316">
                  <c:v>267.44058713750388</c:v>
                </c:pt>
                <c:pt idx="2317">
                  <c:v>250.65518363419753</c:v>
                </c:pt>
                <c:pt idx="2318">
                  <c:v>235.46735802506964</c:v>
                </c:pt>
                <c:pt idx="2319">
                  <c:v>247.90275875860087</c:v>
                </c:pt>
                <c:pt idx="2320">
                  <c:v>239.09720425116424</c:v>
                </c:pt>
                <c:pt idx="2321">
                  <c:v>245.79611774594875</c:v>
                </c:pt>
                <c:pt idx="2322">
                  <c:v>247.87265172863306</c:v>
                </c:pt>
                <c:pt idx="2323">
                  <c:v>249.27704445730427</c:v>
                </c:pt>
                <c:pt idx="2324">
                  <c:v>220.26670827115808</c:v>
                </c:pt>
                <c:pt idx="2325">
                  <c:v>226.85224573261669</c:v>
                </c:pt>
                <c:pt idx="2326">
                  <c:v>213.63709004943891</c:v>
                </c:pt>
                <c:pt idx="2327">
                  <c:v>220.266956441741</c:v>
                </c:pt>
                <c:pt idx="2328">
                  <c:v>226.27602095816604</c:v>
                </c:pt>
                <c:pt idx="2329">
                  <c:v>233.60735724264498</c:v>
                </c:pt>
                <c:pt idx="2330">
                  <c:v>235.50071006899441</c:v>
                </c:pt>
                <c:pt idx="2331">
                  <c:v>240.88799726680369</c:v>
                </c:pt>
                <c:pt idx="2332">
                  <c:v>241.24022720405173</c:v>
                </c:pt>
                <c:pt idx="2333">
                  <c:v>244.16043646058219</c:v>
                </c:pt>
                <c:pt idx="2334">
                  <c:v>258.7441775828085</c:v>
                </c:pt>
                <c:pt idx="2335">
                  <c:v>268.8985098898637</c:v>
                </c:pt>
                <c:pt idx="2336">
                  <c:v>271.32846121167398</c:v>
                </c:pt>
                <c:pt idx="2337">
                  <c:v>276.11959087718947</c:v>
                </c:pt>
                <c:pt idx="2338">
                  <c:v>281.46685470839367</c:v>
                </c:pt>
                <c:pt idx="2339">
                  <c:v>278.7953324341284</c:v>
                </c:pt>
                <c:pt idx="2340">
                  <c:v>286.89307903987731</c:v>
                </c:pt>
                <c:pt idx="2341">
                  <c:v>278.89108194263463</c:v>
                </c:pt>
                <c:pt idx="2342">
                  <c:v>289.21986675119979</c:v>
                </c:pt>
                <c:pt idx="2343">
                  <c:v>291.91652933044156</c:v>
                </c:pt>
                <c:pt idx="2344">
                  <c:v>302.00502008719155</c:v>
                </c:pt>
                <c:pt idx="2345">
                  <c:v>306.2476557982306</c:v>
                </c:pt>
                <c:pt idx="2346">
                  <c:v>307.27239408190621</c:v>
                </c:pt>
                <c:pt idx="2347">
                  <c:v>304.60033154367488</c:v>
                </c:pt>
                <c:pt idx="2348">
                  <c:v>310.63761619324436</c:v>
                </c:pt>
                <c:pt idx="2349">
                  <c:v>311.68164183234882</c:v>
                </c:pt>
                <c:pt idx="2350">
                  <c:v>308.1672043511353</c:v>
                </c:pt>
                <c:pt idx="2351">
                  <c:v>314.56700931712066</c:v>
                </c:pt>
                <c:pt idx="2352">
                  <c:v>322.18749963342918</c:v>
                </c:pt>
                <c:pt idx="2353">
                  <c:v>329.31338881165971</c:v>
                </c:pt>
                <c:pt idx="2354">
                  <c:v>339.12675162977013</c:v>
                </c:pt>
                <c:pt idx="2355">
                  <c:v>342.82781887843129</c:v>
                </c:pt>
                <c:pt idx="2356">
                  <c:v>333.45939512889669</c:v>
                </c:pt>
                <c:pt idx="2357">
                  <c:v>329.25306957293526</c:v>
                </c:pt>
                <c:pt idx="2358">
                  <c:v>334.60723372685914</c:v>
                </c:pt>
                <c:pt idx="2359">
                  <c:v>326.81273083673028</c:v>
                </c:pt>
                <c:pt idx="2360">
                  <c:v>331.24863520005027</c:v>
                </c:pt>
                <c:pt idx="2361">
                  <c:v>334.33255587034597</c:v>
                </c:pt>
                <c:pt idx="2362">
                  <c:v>328.58459570117827</c:v>
                </c:pt>
                <c:pt idx="2363">
                  <c:v>314.25688500862429</c:v>
                </c:pt>
                <c:pt idx="2364">
                  <c:v>316.43749207955483</c:v>
                </c:pt>
                <c:pt idx="2365">
                  <c:v>308.88729518983354</c:v>
                </c:pt>
                <c:pt idx="2366">
                  <c:v>314.5158775004756</c:v>
                </c:pt>
                <c:pt idx="2367">
                  <c:v>305.47151941617363</c:v>
                </c:pt>
                <c:pt idx="2368">
                  <c:v>317.67030890420563</c:v>
                </c:pt>
                <c:pt idx="2369">
                  <c:v>322.56204160159899</c:v>
                </c:pt>
                <c:pt idx="2370">
                  <c:v>309.58042672639442</c:v>
                </c:pt>
                <c:pt idx="2371">
                  <c:v>284.11596338758665</c:v>
                </c:pt>
                <c:pt idx="2372">
                  <c:v>282.09460538461514</c:v>
                </c:pt>
                <c:pt idx="2373">
                  <c:v>282.09460538461514</c:v>
                </c:pt>
                <c:pt idx="2374">
                  <c:v>279.39151968055364</c:v>
                </c:pt>
                <c:pt idx="2375">
                  <c:v>288.61570262862313</c:v>
                </c:pt>
                <c:pt idx="2376">
                  <c:v>290.73082166305852</c:v>
                </c:pt>
                <c:pt idx="2377">
                  <c:v>294.47872213436432</c:v>
                </c:pt>
                <c:pt idx="2378">
                  <c:v>292.74415049896072</c:v>
                </c:pt>
                <c:pt idx="2379">
                  <c:v>304.70476618851626</c:v>
                </c:pt>
                <c:pt idx="2380">
                  <c:v>314.19124506942637</c:v>
                </c:pt>
                <c:pt idx="2381">
                  <c:v>325.94821597748825</c:v>
                </c:pt>
                <c:pt idx="2382">
                  <c:v>324.01195271830176</c:v>
                </c:pt>
                <c:pt idx="2383">
                  <c:v>324.01195271830176</c:v>
                </c:pt>
                <c:pt idx="2384">
                  <c:v>328.84604573940851</c:v>
                </c:pt>
                <c:pt idx="2385">
                  <c:v>330.91174582061097</c:v>
                </c:pt>
                <c:pt idx="2386">
                  <c:v>346.97498342705916</c:v>
                </c:pt>
                <c:pt idx="2387">
                  <c:v>345.85837277831359</c:v>
                </c:pt>
                <c:pt idx="2388">
                  <c:v>340.04134719003855</c:v>
                </c:pt>
                <c:pt idx="2389">
                  <c:v>332.53213626488281</c:v>
                </c:pt>
                <c:pt idx="2390">
                  <c:v>338.30334463447826</c:v>
                </c:pt>
                <c:pt idx="2391">
                  <c:v>338.57757551579442</c:v>
                </c:pt>
                <c:pt idx="2392">
                  <c:v>344.07637431624596</c:v>
                </c:pt>
                <c:pt idx="2393">
                  <c:v>330.60939641844806</c:v>
                </c:pt>
                <c:pt idx="2394">
                  <c:v>317.25121166285527</c:v>
                </c:pt>
                <c:pt idx="2395">
                  <c:v>330.79344345800439</c:v>
                </c:pt>
                <c:pt idx="2396">
                  <c:v>314.61922449330069</c:v>
                </c:pt>
                <c:pt idx="2397">
                  <c:v>301.25136604387166</c:v>
                </c:pt>
                <c:pt idx="2398">
                  <c:v>309.05477754912448</c:v>
                </c:pt>
                <c:pt idx="2399">
                  <c:v>282.17426332787085</c:v>
                </c:pt>
                <c:pt idx="2400">
                  <c:v>269.97928911040952</c:v>
                </c:pt>
                <c:pt idx="2401">
                  <c:v>276.13927428589523</c:v>
                </c:pt>
                <c:pt idx="2402">
                  <c:v>305.18326372617742</c:v>
                </c:pt>
                <c:pt idx="2403">
                  <c:v>314.04770081284187</c:v>
                </c:pt>
                <c:pt idx="2404">
                  <c:v>309.33622273572144</c:v>
                </c:pt>
                <c:pt idx="2405">
                  <c:v>295.69703939647263</c:v>
                </c:pt>
                <c:pt idx="2406">
                  <c:v>325.60800519147546</c:v>
                </c:pt>
                <c:pt idx="2407">
                  <c:v>346.45284254488399</c:v>
                </c:pt>
                <c:pt idx="2408">
                  <c:v>351.47255180183811</c:v>
                </c:pt>
                <c:pt idx="2409">
                  <c:v>345.39371800056477</c:v>
                </c:pt>
                <c:pt idx="2410">
                  <c:v>345.20606364601161</c:v>
                </c:pt>
                <c:pt idx="2411">
                  <c:v>343.34020963083259</c:v>
                </c:pt>
                <c:pt idx="2412">
                  <c:v>348.26993029757193</c:v>
                </c:pt>
                <c:pt idx="2413">
                  <c:v>347.08673677605049</c:v>
                </c:pt>
                <c:pt idx="2414">
                  <c:v>346.29064621406883</c:v>
                </c:pt>
                <c:pt idx="2415">
                  <c:v>347.7797499836862</c:v>
                </c:pt>
                <c:pt idx="2416">
                  <c:v>345.90888025906122</c:v>
                </c:pt>
                <c:pt idx="2417">
                  <c:v>347.06167814175734</c:v>
                </c:pt>
                <c:pt idx="2418">
                  <c:v>346.55140480925178</c:v>
                </c:pt>
                <c:pt idx="2419">
                  <c:v>358.06716486537078</c:v>
                </c:pt>
                <c:pt idx="2420">
                  <c:v>356.15316474772879</c:v>
                </c:pt>
                <c:pt idx="2421">
                  <c:v>362.68563156074606</c:v>
                </c:pt>
                <c:pt idx="2422">
                  <c:v>350.52924827466245</c:v>
                </c:pt>
                <c:pt idx="2423">
                  <c:v>364.10095062102067</c:v>
                </c:pt>
                <c:pt idx="2424">
                  <c:v>368.01934091374193</c:v>
                </c:pt>
                <c:pt idx="2425">
                  <c:v>366.74186181022657</c:v>
                </c:pt>
                <c:pt idx="2426">
                  <c:v>370.27966979209839</c:v>
                </c:pt>
                <c:pt idx="2427">
                  <c:v>372.17970230665071</c:v>
                </c:pt>
                <c:pt idx="2428">
                  <c:v>378.17097647057437</c:v>
                </c:pt>
                <c:pt idx="2429">
                  <c:v>378.64745944976619</c:v>
                </c:pt>
                <c:pt idx="2430">
                  <c:v>373.2290448489988</c:v>
                </c:pt>
                <c:pt idx="2431">
                  <c:v>382.23872283586655</c:v>
                </c:pt>
                <c:pt idx="2432">
                  <c:v>394.38248592751597</c:v>
                </c:pt>
                <c:pt idx="2433">
                  <c:v>397.81944463784549</c:v>
                </c:pt>
                <c:pt idx="2434">
                  <c:v>397.2911729291406</c:v>
                </c:pt>
                <c:pt idx="2435">
                  <c:v>395.34136725788164</c:v>
                </c:pt>
                <c:pt idx="2436">
                  <c:v>392.53471888369876</c:v>
                </c:pt>
                <c:pt idx="2437">
                  <c:v>390.21442757551966</c:v>
                </c:pt>
                <c:pt idx="2438">
                  <c:v>383.72124287811016</c:v>
                </c:pt>
                <c:pt idx="2439">
                  <c:v>375.1221660347727</c:v>
                </c:pt>
                <c:pt idx="2440">
                  <c:v>381.54955700924199</c:v>
                </c:pt>
                <c:pt idx="2441">
                  <c:v>376.54940086522799</c:v>
                </c:pt>
                <c:pt idx="2442">
                  <c:v>390.06863446940724</c:v>
                </c:pt>
                <c:pt idx="2443">
                  <c:v>395.40628666538481</c:v>
                </c:pt>
                <c:pt idx="2444">
                  <c:v>391.81151041542461</c:v>
                </c:pt>
                <c:pt idx="2445">
                  <c:v>374.28529230596263</c:v>
                </c:pt>
                <c:pt idx="2446">
                  <c:v>370.75229269934283</c:v>
                </c:pt>
                <c:pt idx="2447">
                  <c:v>370.37530667342929</c:v>
                </c:pt>
                <c:pt idx="2448">
                  <c:v>364.02323244053014</c:v>
                </c:pt>
                <c:pt idx="2449">
                  <c:v>367.97340920114863</c:v>
                </c:pt>
                <c:pt idx="2450">
                  <c:v>392.82141619923578</c:v>
                </c:pt>
                <c:pt idx="2451">
                  <c:v>394.04799815676171</c:v>
                </c:pt>
                <c:pt idx="2452">
                  <c:v>394.41866006348397</c:v>
                </c:pt>
                <c:pt idx="2453">
                  <c:v>408.92083806568235</c:v>
                </c:pt>
                <c:pt idx="2454">
                  <c:v>422.89424021090053</c:v>
                </c:pt>
                <c:pt idx="2455">
                  <c:v>423.59579882900431</c:v>
                </c:pt>
                <c:pt idx="2456">
                  <c:v>415.58296091417441</c:v>
                </c:pt>
                <c:pt idx="2457">
                  <c:v>409.64702360404942</c:v>
                </c:pt>
                <c:pt idx="2458">
                  <c:v>409.77772117202159</c:v>
                </c:pt>
                <c:pt idx="2459">
                  <c:v>402.01529930208818</c:v>
                </c:pt>
                <c:pt idx="2460">
                  <c:v>406.14945169193538</c:v>
                </c:pt>
                <c:pt idx="2461">
                  <c:v>410.35827097614259</c:v>
                </c:pt>
                <c:pt idx="2462">
                  <c:v>418.2797569593431</c:v>
                </c:pt>
                <c:pt idx="2463">
                  <c:v>417.67396472904812</c:v>
                </c:pt>
                <c:pt idx="2464">
                  <c:v>416.33484335680095</c:v>
                </c:pt>
                <c:pt idx="2465">
                  <c:v>425.02508440134312</c:v>
                </c:pt>
                <c:pt idx="2466">
                  <c:v>414.96125351798713</c:v>
                </c:pt>
                <c:pt idx="2467">
                  <c:v>429.58689724599293</c:v>
                </c:pt>
                <c:pt idx="2468">
                  <c:v>428.04361871966756</c:v>
                </c:pt>
                <c:pt idx="2469">
                  <c:v>422.83713181419427</c:v>
                </c:pt>
                <c:pt idx="2470">
                  <c:v>424.18847730015187</c:v>
                </c:pt>
                <c:pt idx="2471">
                  <c:v>428.73286963669125</c:v>
                </c:pt>
                <c:pt idx="2472">
                  <c:v>436.3345227201612</c:v>
                </c:pt>
                <c:pt idx="2473">
                  <c:v>425.6781180595305</c:v>
                </c:pt>
                <c:pt idx="2474">
                  <c:v>368.40849730655486</c:v>
                </c:pt>
                <c:pt idx="2475">
                  <c:v>370.14400056626135</c:v>
                </c:pt>
                <c:pt idx="2476">
                  <c:v>389.82865328125001</c:v>
                </c:pt>
                <c:pt idx="2477">
                  <c:v>361.25062130073513</c:v>
                </c:pt>
                <c:pt idx="2478">
                  <c:v>356.44398523364293</c:v>
                </c:pt>
                <c:pt idx="2479">
                  <c:v>337.66299224569849</c:v>
                </c:pt>
                <c:pt idx="2480">
                  <c:v>309.62598059177344</c:v>
                </c:pt>
                <c:pt idx="2481">
                  <c:v>316.30265864399007</c:v>
                </c:pt>
                <c:pt idx="2482">
                  <c:v>308.65054442454618</c:v>
                </c:pt>
                <c:pt idx="2483">
                  <c:v>339.94922407320962</c:v>
                </c:pt>
                <c:pt idx="2484">
                  <c:v>364.89287922490985</c:v>
                </c:pt>
                <c:pt idx="2485">
                  <c:v>364.58848294001234</c:v>
                </c:pt>
                <c:pt idx="2486">
                  <c:v>377.58563139982249</c:v>
                </c:pt>
                <c:pt idx="2487">
                  <c:v>386.05753304843478</c:v>
                </c:pt>
                <c:pt idx="2488">
                  <c:v>386.94220716185094</c:v>
                </c:pt>
                <c:pt idx="2489">
                  <c:v>393.83847669986704</c:v>
                </c:pt>
                <c:pt idx="2490">
                  <c:v>400.12463231282874</c:v>
                </c:pt>
                <c:pt idx="2491">
                  <c:v>373.8188760293545</c:v>
                </c:pt>
                <c:pt idx="2492">
                  <c:v>384.66346712679137</c:v>
                </c:pt>
                <c:pt idx="2493">
                  <c:v>379.93868681365797</c:v>
                </c:pt>
                <c:pt idx="2494">
                  <c:v>383.29399505485975</c:v>
                </c:pt>
                <c:pt idx="2495">
                  <c:v>385.8350228680024</c:v>
                </c:pt>
                <c:pt idx="2496">
                  <c:v>375.88802021424107</c:v>
                </c:pt>
                <c:pt idx="2497">
                  <c:v>379.99606972046519</c:v>
                </c:pt>
                <c:pt idx="2498">
                  <c:v>376.26226997592613</c:v>
                </c:pt>
                <c:pt idx="2499">
                  <c:v>347.46701692969214</c:v>
                </c:pt>
                <c:pt idx="2500">
                  <c:v>374.36450596363221</c:v>
                </c:pt>
                <c:pt idx="2501">
                  <c:v>373.78736960238422</c:v>
                </c:pt>
                <c:pt idx="2502">
                  <c:v>375.51076336353896</c:v>
                </c:pt>
                <c:pt idx="2503">
                  <c:v>366.82879690782192</c:v>
                </c:pt>
                <c:pt idx="2504">
                  <c:v>367.50345304946671</c:v>
                </c:pt>
                <c:pt idx="2505">
                  <c:v>362.52723436000747</c:v>
                </c:pt>
                <c:pt idx="2506">
                  <c:v>366.4067548800885</c:v>
                </c:pt>
                <c:pt idx="2507">
                  <c:v>349.00516636466426</c:v>
                </c:pt>
                <c:pt idx="2508">
                  <c:v>337.16510223691245</c:v>
                </c:pt>
                <c:pt idx="2509">
                  <c:v>356.48346923808259</c:v>
                </c:pt>
                <c:pt idx="2510">
                  <c:v>368.62376658363382</c:v>
                </c:pt>
                <c:pt idx="2511">
                  <c:v>359.35905191688937</c:v>
                </c:pt>
                <c:pt idx="2512">
                  <c:v>365.06402650826993</c:v>
                </c:pt>
                <c:pt idx="2513">
                  <c:v>359.29290433633338</c:v>
                </c:pt>
                <c:pt idx="2514">
                  <c:v>360.19699346338308</c:v>
                </c:pt>
                <c:pt idx="2515">
                  <c:v>365.53404313585418</c:v>
                </c:pt>
                <c:pt idx="2516">
                  <c:v>357.13664338554122</c:v>
                </c:pt>
                <c:pt idx="2517">
                  <c:v>363.36362641318988</c:v>
                </c:pt>
                <c:pt idx="2518">
                  <c:v>366.77065999250652</c:v>
                </c:pt>
                <c:pt idx="2519">
                  <c:v>376.66999740813736</c:v>
                </c:pt>
                <c:pt idx="2520">
                  <c:v>389.58670182776706</c:v>
                </c:pt>
                <c:pt idx="2521">
                  <c:v>386.98904703753419</c:v>
                </c:pt>
                <c:pt idx="2522">
                  <c:v>390.82241155310777</c:v>
                </c:pt>
                <c:pt idx="2523">
                  <c:v>381.23131794452661</c:v>
                </c:pt>
                <c:pt idx="2524">
                  <c:v>371.77249930959306</c:v>
                </c:pt>
                <c:pt idx="2525">
                  <c:v>378.30363710299122</c:v>
                </c:pt>
                <c:pt idx="2526">
                  <c:v>387.59530211867241</c:v>
                </c:pt>
                <c:pt idx="2527">
                  <c:v>364.62846819378723</c:v>
                </c:pt>
                <c:pt idx="2528">
                  <c:v>353.69120688807499</c:v>
                </c:pt>
                <c:pt idx="2529">
                  <c:v>355.00471265884028</c:v>
                </c:pt>
                <c:pt idx="2530">
                  <c:v>359.68116179519802</c:v>
                </c:pt>
                <c:pt idx="2531">
                  <c:v>371.70698556452282</c:v>
                </c:pt>
                <c:pt idx="2532">
                  <c:v>378.66343645384882</c:v>
                </c:pt>
                <c:pt idx="2533">
                  <c:v>383.2025723451506</c:v>
                </c:pt>
                <c:pt idx="2534">
                  <c:v>387.07017152395241</c:v>
                </c:pt>
                <c:pt idx="2535">
                  <c:v>384.12828040425563</c:v>
                </c:pt>
                <c:pt idx="2536">
                  <c:v>380.87208360365713</c:v>
                </c:pt>
                <c:pt idx="2537">
                  <c:v>378.13201403503786</c:v>
                </c:pt>
                <c:pt idx="2538">
                  <c:v>387.02102144372986</c:v>
                </c:pt>
                <c:pt idx="2539">
                  <c:v>392.03641159083941</c:v>
                </c:pt>
                <c:pt idx="2540">
                  <c:v>391.55479530528243</c:v>
                </c:pt>
                <c:pt idx="2541">
                  <c:v>393.04644370093393</c:v>
                </c:pt>
                <c:pt idx="2542">
                  <c:v>391.86822050794382</c:v>
                </c:pt>
                <c:pt idx="2543">
                  <c:v>398.87723672954837</c:v>
                </c:pt>
                <c:pt idx="2544">
                  <c:v>394.21234023540342</c:v>
                </c:pt>
                <c:pt idx="2545">
                  <c:v>403.19359332010333</c:v>
                </c:pt>
                <c:pt idx="2546">
                  <c:v>402.69148136106696</c:v>
                </c:pt>
                <c:pt idx="2547">
                  <c:v>410.68313380194724</c:v>
                </c:pt>
                <c:pt idx="2548">
                  <c:v>422.94318713477372</c:v>
                </c:pt>
                <c:pt idx="2549">
                  <c:v>421.84746887270893</c:v>
                </c:pt>
                <c:pt idx="2550">
                  <c:v>425.64788687051441</c:v>
                </c:pt>
                <c:pt idx="2551">
                  <c:v>419.77688803005299</c:v>
                </c:pt>
                <c:pt idx="2552">
                  <c:v>427.60325926695174</c:v>
                </c:pt>
                <c:pt idx="2553">
                  <c:v>436.30735276178098</c:v>
                </c:pt>
                <c:pt idx="2554">
                  <c:v>434.78112608650264</c:v>
                </c:pt>
                <c:pt idx="2555">
                  <c:v>443.83907592063622</c:v>
                </c:pt>
                <c:pt idx="2556">
                  <c:v>445.24233147134174</c:v>
                </c:pt>
                <c:pt idx="2557">
                  <c:v>449.62774170254301</c:v>
                </c:pt>
                <c:pt idx="2558">
                  <c:v>463.7442351432731</c:v>
                </c:pt>
                <c:pt idx="2559">
                  <c:v>463.03175526247037</c:v>
                </c:pt>
                <c:pt idx="2560">
                  <c:v>467.18413458967052</c:v>
                </c:pt>
                <c:pt idx="2561">
                  <c:v>466.11054777876916</c:v>
                </c:pt>
                <c:pt idx="2562">
                  <c:v>468.85548417917818</c:v>
                </c:pt>
                <c:pt idx="2563">
                  <c:v>466.8960004949252</c:v>
                </c:pt>
                <c:pt idx="2564">
                  <c:v>471.81532145797706</c:v>
                </c:pt>
                <c:pt idx="2565">
                  <c:v>489.57757195288451</c:v>
                </c:pt>
                <c:pt idx="2566">
                  <c:v>515.32462976387444</c:v>
                </c:pt>
                <c:pt idx="2567">
                  <c:v>508.55515126961757</c:v>
                </c:pt>
                <c:pt idx="2568">
                  <c:v>515.73092199432563</c:v>
                </c:pt>
                <c:pt idx="2569">
                  <c:v>503.66399867683333</c:v>
                </c:pt>
                <c:pt idx="2570">
                  <c:v>478.63040469533166</c:v>
                </c:pt>
                <c:pt idx="2571">
                  <c:v>490.05636340687607</c:v>
                </c:pt>
                <c:pt idx="2572">
                  <c:v>489.68010628805951</c:v>
                </c:pt>
                <c:pt idx="2573">
                  <c:v>502.7906943592069</c:v>
                </c:pt>
                <c:pt idx="2574">
                  <c:v>530.82734497573972</c:v>
                </c:pt>
                <c:pt idx="2575">
                  <c:v>526.66486833398562</c:v>
                </c:pt>
                <c:pt idx="2576">
                  <c:v>522.58387813081572</c:v>
                </c:pt>
                <c:pt idx="2577">
                  <c:v>533.9581358038929</c:v>
                </c:pt>
                <c:pt idx="2578">
                  <c:v>515.34185449744086</c:v>
                </c:pt>
                <c:pt idx="2579">
                  <c:v>531.72939925769037</c:v>
                </c:pt>
                <c:pt idx="2580">
                  <c:v>528.91999227413078</c:v>
                </c:pt>
                <c:pt idx="2581">
                  <c:v>532.96890124149388</c:v>
                </c:pt>
                <c:pt idx="2582">
                  <c:v>540.30085838564219</c:v>
                </c:pt>
                <c:pt idx="2583">
                  <c:v>553.99335490605836</c:v>
                </c:pt>
                <c:pt idx="2584">
                  <c:v>560.58855055290246</c:v>
                </c:pt>
                <c:pt idx="2585">
                  <c:v>566.01744106992169</c:v>
                </c:pt>
                <c:pt idx="2586">
                  <c:v>552.95738396458273</c:v>
                </c:pt>
                <c:pt idx="2587">
                  <c:v>548.05585290603312</c:v>
                </c:pt>
                <c:pt idx="2588">
                  <c:v>557.54747923039611</c:v>
                </c:pt>
                <c:pt idx="2589">
                  <c:v>533.33135993159181</c:v>
                </c:pt>
                <c:pt idx="2590">
                  <c:v>540.6155374138217</c:v>
                </c:pt>
                <c:pt idx="2591">
                  <c:v>559.77629465381904</c:v>
                </c:pt>
                <c:pt idx="2592">
                  <c:v>549.00019254748793</c:v>
                </c:pt>
                <c:pt idx="2593">
                  <c:v>561.66940568286975</c:v>
                </c:pt>
                <c:pt idx="2594">
                  <c:v>518.18590953105956</c:v>
                </c:pt>
                <c:pt idx="2595">
                  <c:v>544.1254042670439</c:v>
                </c:pt>
                <c:pt idx="2596">
                  <c:v>528.23917306311637</c:v>
                </c:pt>
                <c:pt idx="2597">
                  <c:v>542.9647377522756</c:v>
                </c:pt>
                <c:pt idx="2598">
                  <c:v>540.07221991638562</c:v>
                </c:pt>
                <c:pt idx="2599">
                  <c:v>533.46508221350916</c:v>
                </c:pt>
                <c:pt idx="2600">
                  <c:v>522.11135493161441</c:v>
                </c:pt>
                <c:pt idx="2601">
                  <c:v>527.80460973415973</c:v>
                </c:pt>
                <c:pt idx="2602">
                  <c:v>524.63115722136695</c:v>
                </c:pt>
                <c:pt idx="2603">
                  <c:v>520.81562018470993</c:v>
                </c:pt>
                <c:pt idx="2604">
                  <c:v>466.33256635942388</c:v>
                </c:pt>
                <c:pt idx="2605">
                  <c:v>444.14648999103144</c:v>
                </c:pt>
                <c:pt idx="2606">
                  <c:v>469.50889926956921</c:v>
                </c:pt>
                <c:pt idx="2607">
                  <c:v>438.4434608853332</c:v>
                </c:pt>
                <c:pt idx="2608">
                  <c:v>436.2756338595002</c:v>
                </c:pt>
                <c:pt idx="2609">
                  <c:v>425.92135407283303</c:v>
                </c:pt>
                <c:pt idx="2610">
                  <c:v>439.93968826947196</c:v>
                </c:pt>
                <c:pt idx="2611">
                  <c:v>465.83135734885303</c:v>
                </c:pt>
                <c:pt idx="2612">
                  <c:v>470.43442539762441</c:v>
                </c:pt>
                <c:pt idx="2613">
                  <c:v>496.0660498632742</c:v>
                </c:pt>
                <c:pt idx="2614">
                  <c:v>514.0112381996023</c:v>
                </c:pt>
                <c:pt idx="2615">
                  <c:v>512.66898190261008</c:v>
                </c:pt>
                <c:pt idx="2616">
                  <c:v>531.77192185582896</c:v>
                </c:pt>
                <c:pt idx="2617">
                  <c:v>528.5095016975082</c:v>
                </c:pt>
                <c:pt idx="2618">
                  <c:v>528.5095016975082</c:v>
                </c:pt>
                <c:pt idx="2619">
                  <c:v>532.31097657603709</c:v>
                </c:pt>
                <c:pt idx="2620">
                  <c:v>528.36175535395626</c:v>
                </c:pt>
                <c:pt idx="2621">
                  <c:v>533.87511642903735</c:v>
                </c:pt>
                <c:pt idx="2622">
                  <c:v>529.09442003336119</c:v>
                </c:pt>
                <c:pt idx="2623">
                  <c:v>525.22868642184937</c:v>
                </c:pt>
                <c:pt idx="2624">
                  <c:v>523.92987810875331</c:v>
                </c:pt>
                <c:pt idx="2625">
                  <c:v>517.78585469135203</c:v>
                </c:pt>
                <c:pt idx="2626">
                  <c:v>517.3031914528267</c:v>
                </c:pt>
                <c:pt idx="2627">
                  <c:v>524.69731700541365</c:v>
                </c:pt>
                <c:pt idx="2628">
                  <c:v>524.795787368844</c:v>
                </c:pt>
                <c:pt idx="2629">
                  <c:v>535.69019831839341</c:v>
                </c:pt>
                <c:pt idx="2630">
                  <c:v>532.32683755180722</c:v>
                </c:pt>
                <c:pt idx="2631">
                  <c:v>518.48455850924051</c:v>
                </c:pt>
                <c:pt idx="2632">
                  <c:v>521.23891359063316</c:v>
                </c:pt>
                <c:pt idx="2633">
                  <c:v>522.38745481284059</c:v>
                </c:pt>
                <c:pt idx="2634">
                  <c:v>510.31689087368568</c:v>
                </c:pt>
                <c:pt idx="2635">
                  <c:v>496.63304997907017</c:v>
                </c:pt>
                <c:pt idx="2636">
                  <c:v>523.79264050043037</c:v>
                </c:pt>
                <c:pt idx="2637">
                  <c:v>529.24878019698031</c:v>
                </c:pt>
                <c:pt idx="2638">
                  <c:v>536.58813585915721</c:v>
                </c:pt>
                <c:pt idx="2639">
                  <c:v>532.63310069333602</c:v>
                </c:pt>
                <c:pt idx="2640">
                  <c:v>505.71353930555733</c:v>
                </c:pt>
                <c:pt idx="2641">
                  <c:v>489.11281901218757</c:v>
                </c:pt>
                <c:pt idx="2642">
                  <c:v>511.51733074478915</c:v>
                </c:pt>
                <c:pt idx="2643">
                  <c:v>475.1332845921433</c:v>
                </c:pt>
                <c:pt idx="2644">
                  <c:v>486.91890208091576</c:v>
                </c:pt>
                <c:pt idx="2645">
                  <c:v>460.67366167387542</c:v>
                </c:pt>
                <c:pt idx="2646">
                  <c:v>458.75862482432706</c:v>
                </c:pt>
                <c:pt idx="2647">
                  <c:v>444.24801704540459</c:v>
                </c:pt>
                <c:pt idx="2648">
                  <c:v>452.26053045073337</c:v>
                </c:pt>
                <c:pt idx="2649">
                  <c:v>484.3284626474653</c:v>
                </c:pt>
                <c:pt idx="2650">
                  <c:v>469.5912785922846</c:v>
                </c:pt>
                <c:pt idx="2651">
                  <c:v>435.72626777497561</c:v>
                </c:pt>
                <c:pt idx="2652">
                  <c:v>477.36910174484353</c:v>
                </c:pt>
                <c:pt idx="2653">
                  <c:v>430.24048160433733</c:v>
                </c:pt>
                <c:pt idx="2654">
                  <c:v>380.9736012068737</c:v>
                </c:pt>
                <c:pt idx="2655">
                  <c:v>332.57879275585839</c:v>
                </c:pt>
                <c:pt idx="2656">
                  <c:v>352.55913090901896</c:v>
                </c:pt>
                <c:pt idx="2657">
                  <c:v>308.62157299996693</c:v>
                </c:pt>
                <c:pt idx="2658">
                  <c:v>324.41369149965698</c:v>
                </c:pt>
                <c:pt idx="2659">
                  <c:v>341.6137358299793</c:v>
                </c:pt>
                <c:pt idx="2660">
                  <c:v>370.90856575433634</c:v>
                </c:pt>
                <c:pt idx="2661">
                  <c:v>398.9070224750015</c:v>
                </c:pt>
                <c:pt idx="2662">
                  <c:v>371.84251534677691</c:v>
                </c:pt>
                <c:pt idx="2663">
                  <c:v>388.22844395726145</c:v>
                </c:pt>
                <c:pt idx="2664">
                  <c:v>395.85837233679098</c:v>
                </c:pt>
                <c:pt idx="2665">
                  <c:v>396.55841041373463</c:v>
                </c:pt>
                <c:pt idx="2666">
                  <c:v>424.43228034958958</c:v>
                </c:pt>
                <c:pt idx="2667">
                  <c:v>409.61083258657868</c:v>
                </c:pt>
                <c:pt idx="2668">
                  <c:v>412.24940604630439</c:v>
                </c:pt>
                <c:pt idx="2669">
                  <c:v>420.26413538855383</c:v>
                </c:pt>
                <c:pt idx="2670">
                  <c:v>415.77076649271226</c:v>
                </c:pt>
                <c:pt idx="2671">
                  <c:v>417.19242442835122</c:v>
                </c:pt>
                <c:pt idx="2672">
                  <c:v>428.88941698823373</c:v>
                </c:pt>
                <c:pt idx="2673">
                  <c:v>440.62008022338068</c:v>
                </c:pt>
                <c:pt idx="2674">
                  <c:v>440.90936857595398</c:v>
                </c:pt>
                <c:pt idx="2675">
                  <c:v>459.33480750674039</c:v>
                </c:pt>
                <c:pt idx="2676">
                  <c:v>460.58768413854301</c:v>
                </c:pt>
                <c:pt idx="2677">
                  <c:v>449.98592286141263</c:v>
                </c:pt>
                <c:pt idx="2678">
                  <c:v>439.81335276620842</c:v>
                </c:pt>
                <c:pt idx="2679">
                  <c:v>447.37052239270599</c:v>
                </c:pt>
                <c:pt idx="2680">
                  <c:v>446.04648174618137</c:v>
                </c:pt>
                <c:pt idx="2681">
                  <c:v>447.94143376033855</c:v>
                </c:pt>
                <c:pt idx="2682">
                  <c:v>442.0860011893771</c:v>
                </c:pt>
                <c:pt idx="2683">
                  <c:v>451.81864174844077</c:v>
                </c:pt>
                <c:pt idx="2684">
                  <c:v>457.12221371523287</c:v>
                </c:pt>
                <c:pt idx="2685">
                  <c:v>468.25796968190861</c:v>
                </c:pt>
                <c:pt idx="2686">
                  <c:v>471.08432435837182</c:v>
                </c:pt>
                <c:pt idx="2687">
                  <c:v>478.20163007036922</c:v>
                </c:pt>
                <c:pt idx="2688">
                  <c:v>460.60176804175222</c:v>
                </c:pt>
                <c:pt idx="2689">
                  <c:v>438.51319696245486</c:v>
                </c:pt>
                <c:pt idx="2690">
                  <c:v>472.53827364034743</c:v>
                </c:pt>
                <c:pt idx="2691">
                  <c:v>471.03256887300262</c:v>
                </c:pt>
                <c:pt idx="2692">
                  <c:v>478.80732651671241</c:v>
                </c:pt>
                <c:pt idx="2693">
                  <c:v>485.43973862294581</c:v>
                </c:pt>
                <c:pt idx="2694">
                  <c:v>455.38212104414896</c:v>
                </c:pt>
                <c:pt idx="2695">
                  <c:v>453.54928094642889</c:v>
                </c:pt>
                <c:pt idx="2696">
                  <c:v>400.89167435386628</c:v>
                </c:pt>
                <c:pt idx="2697">
                  <c:v>367.70782916760908</c:v>
                </c:pt>
                <c:pt idx="2698">
                  <c:v>366.19130366005442</c:v>
                </c:pt>
                <c:pt idx="2699">
                  <c:v>373.01818988629259</c:v>
                </c:pt>
                <c:pt idx="2700">
                  <c:v>343.97894714945045</c:v>
                </c:pt>
                <c:pt idx="2701">
                  <c:v>385.90673029584553</c:v>
                </c:pt>
                <c:pt idx="2702">
                  <c:v>395.83229372753414</c:v>
                </c:pt>
                <c:pt idx="2703">
                  <c:v>410.34197757966376</c:v>
                </c:pt>
                <c:pt idx="2704">
                  <c:v>413.4259969520557</c:v>
                </c:pt>
                <c:pt idx="2705">
                  <c:v>425.01894774193516</c:v>
                </c:pt>
                <c:pt idx="2706">
                  <c:v>417.70242671515348</c:v>
                </c:pt>
                <c:pt idx="2707">
                  <c:v>427.88041235186597</c:v>
                </c:pt>
                <c:pt idx="2708">
                  <c:v>421.63882714095564</c:v>
                </c:pt>
                <c:pt idx="2709">
                  <c:v>413.06154052295932</c:v>
                </c:pt>
                <c:pt idx="2710">
                  <c:v>377.47123879147188</c:v>
                </c:pt>
                <c:pt idx="2711">
                  <c:v>379.74428532915601</c:v>
                </c:pt>
                <c:pt idx="2712">
                  <c:v>355.77986230701458</c:v>
                </c:pt>
                <c:pt idx="2713">
                  <c:v>344.6419632858437</c:v>
                </c:pt>
                <c:pt idx="2714">
                  <c:v>361.74916820091408</c:v>
                </c:pt>
                <c:pt idx="2715">
                  <c:v>381.63465287987543</c:v>
                </c:pt>
                <c:pt idx="2716">
                  <c:v>361.93455459801993</c:v>
                </c:pt>
                <c:pt idx="2717">
                  <c:v>347.0357565850486</c:v>
                </c:pt>
                <c:pt idx="2718">
                  <c:v>339.76606305632134</c:v>
                </c:pt>
                <c:pt idx="2719">
                  <c:v>336.41325099045724</c:v>
                </c:pt>
                <c:pt idx="2720">
                  <c:v>321.25224804532206</c:v>
                </c:pt>
                <c:pt idx="2721">
                  <c:v>331.55306143583749</c:v>
                </c:pt>
                <c:pt idx="2722">
                  <c:v>331.88968308282892</c:v>
                </c:pt>
                <c:pt idx="2723">
                  <c:v>352.50394158923359</c:v>
                </c:pt>
                <c:pt idx="2724">
                  <c:v>371.07360481479952</c:v>
                </c:pt>
                <c:pt idx="2725">
                  <c:v>360.92739218934338</c:v>
                </c:pt>
                <c:pt idx="2726">
                  <c:v>382.71260130195702</c:v>
                </c:pt>
                <c:pt idx="2727">
                  <c:v>369.27186428654568</c:v>
                </c:pt>
                <c:pt idx="2728">
                  <c:v>318.69856465920873</c:v>
                </c:pt>
                <c:pt idx="2729">
                  <c:v>339.86688709088088</c:v>
                </c:pt>
                <c:pt idx="2730">
                  <c:v>308.777350174388</c:v>
                </c:pt>
                <c:pt idx="2731">
                  <c:v>321.77147911559842</c:v>
                </c:pt>
                <c:pt idx="2732">
                  <c:v>335.40748707695769</c:v>
                </c:pt>
                <c:pt idx="2733">
                  <c:v>320.89834457016207</c:v>
                </c:pt>
                <c:pt idx="2734">
                  <c:v>335.43906592930256</c:v>
                </c:pt>
                <c:pt idx="2735">
                  <c:v>326.85778076452664</c:v>
                </c:pt>
                <c:pt idx="2736">
                  <c:v>320.15153270202615</c:v>
                </c:pt>
                <c:pt idx="2737">
                  <c:v>333.82108372293112</c:v>
                </c:pt>
                <c:pt idx="2738">
                  <c:v>335.41377058113301</c:v>
                </c:pt>
                <c:pt idx="2739">
                  <c:v>352.39497633129986</c:v>
                </c:pt>
                <c:pt idx="2740">
                  <c:v>354.47196180019654</c:v>
                </c:pt>
                <c:pt idx="2741">
                  <c:v>352.92268054705789</c:v>
                </c:pt>
                <c:pt idx="2742">
                  <c:v>360.1745038675665</c:v>
                </c:pt>
                <c:pt idx="2743">
                  <c:v>365.02578053144123</c:v>
                </c:pt>
                <c:pt idx="2744">
                  <c:v>379.39808508711241</c:v>
                </c:pt>
                <c:pt idx="2745">
                  <c:v>377.09130383081146</c:v>
                </c:pt>
                <c:pt idx="2746">
                  <c:v>395.71036611559657</c:v>
                </c:pt>
                <c:pt idx="2747">
                  <c:v>388.18160210801153</c:v>
                </c:pt>
                <c:pt idx="2748">
                  <c:v>396.03763763106321</c:v>
                </c:pt>
                <c:pt idx="2749">
                  <c:v>399.9902306091397</c:v>
                </c:pt>
                <c:pt idx="2750">
                  <c:v>411.17879865366041</c:v>
                </c:pt>
                <c:pt idx="2751">
                  <c:v>400.81452679805506</c:v>
                </c:pt>
                <c:pt idx="2752">
                  <c:v>401.41998035958864</c:v>
                </c:pt>
                <c:pt idx="2753">
                  <c:v>409.09542897406493</c:v>
                </c:pt>
                <c:pt idx="2754">
                  <c:v>389.60876236632447</c:v>
                </c:pt>
                <c:pt idx="2755">
                  <c:v>395.7131826126539</c:v>
                </c:pt>
                <c:pt idx="2756">
                  <c:v>375.0571573792372</c:v>
                </c:pt>
                <c:pt idx="2757">
                  <c:v>371.15304893532448</c:v>
                </c:pt>
                <c:pt idx="2758">
                  <c:v>394.52157624843716</c:v>
                </c:pt>
                <c:pt idx="2759">
                  <c:v>383.8510558898958</c:v>
                </c:pt>
                <c:pt idx="2760">
                  <c:v>392.29445512558556</c:v>
                </c:pt>
                <c:pt idx="2761">
                  <c:v>394.99875042556039</c:v>
                </c:pt>
                <c:pt idx="2762">
                  <c:v>414.32242666597506</c:v>
                </c:pt>
                <c:pt idx="2763">
                  <c:v>414.05932483692931</c:v>
                </c:pt>
                <c:pt idx="2764">
                  <c:v>421.97984169173543</c:v>
                </c:pt>
                <c:pt idx="2765">
                  <c:v>424.14612841158595</c:v>
                </c:pt>
                <c:pt idx="2766">
                  <c:v>428.50160484724159</c:v>
                </c:pt>
                <c:pt idx="2767">
                  <c:v>411.50661808736447</c:v>
                </c:pt>
                <c:pt idx="2768">
                  <c:v>415.06368160539671</c:v>
                </c:pt>
                <c:pt idx="2769">
                  <c:v>419.82600756784132</c:v>
                </c:pt>
                <c:pt idx="2770">
                  <c:v>429.98496045315056</c:v>
                </c:pt>
                <c:pt idx="2771">
                  <c:v>417.59701973457481</c:v>
                </c:pt>
                <c:pt idx="2772">
                  <c:v>422.41950874204463</c:v>
                </c:pt>
                <c:pt idx="2773">
                  <c:v>429.48981044793265</c:v>
                </c:pt>
                <c:pt idx="2774">
                  <c:v>438.44102514490021</c:v>
                </c:pt>
                <c:pt idx="2775">
                  <c:v>439.34781402074731</c:v>
                </c:pt>
                <c:pt idx="2776">
                  <c:v>449.30685544209274</c:v>
                </c:pt>
                <c:pt idx="2777">
                  <c:v>465.60312138544828</c:v>
                </c:pt>
                <c:pt idx="2778">
                  <c:v>487.17993780560181</c:v>
                </c:pt>
                <c:pt idx="2779">
                  <c:v>465.52371246596567</c:v>
                </c:pt>
                <c:pt idx="2780">
                  <c:v>479.09050273699688</c:v>
                </c:pt>
                <c:pt idx="2781">
                  <c:v>488.28905892456902</c:v>
                </c:pt>
                <c:pt idx="2782">
                  <c:v>494.51372390009317</c:v>
                </c:pt>
                <c:pt idx="2783">
                  <c:v>477.04847646134772</c:v>
                </c:pt>
                <c:pt idx="2784">
                  <c:v>491.40304560173223</c:v>
                </c:pt>
                <c:pt idx="2785">
                  <c:v>492.99866023793902</c:v>
                </c:pt>
                <c:pt idx="2786">
                  <c:v>499.39917631867286</c:v>
                </c:pt>
                <c:pt idx="2787">
                  <c:v>505.55129824732694</c:v>
                </c:pt>
                <c:pt idx="2788">
                  <c:v>507.95690403839484</c:v>
                </c:pt>
                <c:pt idx="2789">
                  <c:v>493.31040344018487</c:v>
                </c:pt>
                <c:pt idx="2790">
                  <c:v>512.14412659915558</c:v>
                </c:pt>
                <c:pt idx="2791">
                  <c:v>493.11918329060205</c:v>
                </c:pt>
                <c:pt idx="2792">
                  <c:v>483.12545022487689</c:v>
                </c:pt>
                <c:pt idx="2793">
                  <c:v>508.94755388675884</c:v>
                </c:pt>
                <c:pt idx="2794">
                  <c:v>508.94755388675884</c:v>
                </c:pt>
                <c:pt idx="2795">
                  <c:v>487.74556711876301</c:v>
                </c:pt>
                <c:pt idx="2796">
                  <c:v>479.51743711642195</c:v>
                </c:pt>
                <c:pt idx="2797">
                  <c:v>485.92471311330985</c:v>
                </c:pt>
                <c:pt idx="2798">
                  <c:v>506.79002416697989</c:v>
                </c:pt>
                <c:pt idx="2799">
                  <c:v>491.75856538443549</c:v>
                </c:pt>
                <c:pt idx="2800">
                  <c:v>499.79757064528809</c:v>
                </c:pt>
                <c:pt idx="2801">
                  <c:v>506.74573911940018</c:v>
                </c:pt>
                <c:pt idx="2802">
                  <c:v>518.00026087479353</c:v>
                </c:pt>
                <c:pt idx="2803">
                  <c:v>521.16264363001574</c:v>
                </c:pt>
                <c:pt idx="2804">
                  <c:v>539.39673582579405</c:v>
                </c:pt>
                <c:pt idx="2805">
                  <c:v>543.08747841434285</c:v>
                </c:pt>
                <c:pt idx="2806">
                  <c:v>543.08747841434285</c:v>
                </c:pt>
                <c:pt idx="2807">
                  <c:v>562.89879791109809</c:v>
                </c:pt>
                <c:pt idx="2808">
                  <c:v>558.59358599281506</c:v>
                </c:pt>
                <c:pt idx="2809">
                  <c:v>541.01038465505223</c:v>
                </c:pt>
                <c:pt idx="2810">
                  <c:v>554.54622792884879</c:v>
                </c:pt>
                <c:pt idx="2811">
                  <c:v>555.43197629974668</c:v>
                </c:pt>
                <c:pt idx="2812">
                  <c:v>550.41874232656915</c:v>
                </c:pt>
                <c:pt idx="2813">
                  <c:v>552.24535100530113</c:v>
                </c:pt>
                <c:pt idx="2814">
                  <c:v>542.03012807419145</c:v>
                </c:pt>
                <c:pt idx="2815">
                  <c:v>557.1083149004196</c:v>
                </c:pt>
                <c:pt idx="2816">
                  <c:v>538.80574821054233</c:v>
                </c:pt>
                <c:pt idx="2817">
                  <c:v>544.43670997213997</c:v>
                </c:pt>
                <c:pt idx="2818">
                  <c:v>531.32331162454125</c:v>
                </c:pt>
                <c:pt idx="2819">
                  <c:v>540.66323508167477</c:v>
                </c:pt>
                <c:pt idx="2820">
                  <c:v>565.08868773050904</c:v>
                </c:pt>
                <c:pt idx="2821">
                  <c:v>576.71056567792732</c:v>
                </c:pt>
                <c:pt idx="2822">
                  <c:v>564.41411555647073</c:v>
                </c:pt>
                <c:pt idx="2823">
                  <c:v>537.92442947531447</c:v>
                </c:pt>
                <c:pt idx="2824">
                  <c:v>550.84485479936757</c:v>
                </c:pt>
                <c:pt idx="2825">
                  <c:v>551.72483643863745</c:v>
                </c:pt>
                <c:pt idx="2826">
                  <c:v>574.33711203804933</c:v>
                </c:pt>
                <c:pt idx="2827">
                  <c:v>557.32799227399607</c:v>
                </c:pt>
                <c:pt idx="2828">
                  <c:v>588.93835076018956</c:v>
                </c:pt>
                <c:pt idx="2829">
                  <c:v>605.96546453358076</c:v>
                </c:pt>
                <c:pt idx="2830">
                  <c:v>586.13678221734654</c:v>
                </c:pt>
                <c:pt idx="2831">
                  <c:v>584.65541652543936</c:v>
                </c:pt>
                <c:pt idx="2832">
                  <c:v>589.14643318146375</c:v>
                </c:pt>
                <c:pt idx="2833">
                  <c:v>487.92302754135756</c:v>
                </c:pt>
                <c:pt idx="2834">
                  <c:v>489.32555962226286</c:v>
                </c:pt>
                <c:pt idx="2835">
                  <c:v>526.4687353623774</c:v>
                </c:pt>
                <c:pt idx="2836">
                  <c:v>495.90227509045297</c:v>
                </c:pt>
                <c:pt idx="2837">
                  <c:v>486.40787135846176</c:v>
                </c:pt>
                <c:pt idx="2838">
                  <c:v>508.6583441866818</c:v>
                </c:pt>
                <c:pt idx="2839">
                  <c:v>454.80497568112736</c:v>
                </c:pt>
                <c:pt idx="2840">
                  <c:v>443.29089927546914</c:v>
                </c:pt>
                <c:pt idx="2841">
                  <c:v>483.14173720330894</c:v>
                </c:pt>
                <c:pt idx="2842">
                  <c:v>534.24099009947861</c:v>
                </c:pt>
                <c:pt idx="2843">
                  <c:v>537.7328088109889</c:v>
                </c:pt>
                <c:pt idx="2844">
                  <c:v>544.74253842972962</c:v>
                </c:pt>
                <c:pt idx="2845">
                  <c:v>577.31601665157189</c:v>
                </c:pt>
                <c:pt idx="2846">
                  <c:v>579.08460369292459</c:v>
                </c:pt>
                <c:pt idx="2847">
                  <c:v>587.8586402002536</c:v>
                </c:pt>
                <c:pt idx="2848">
                  <c:v>588.11814393759153</c:v>
                </c:pt>
                <c:pt idx="2849">
                  <c:v>590.18529528936074</c:v>
                </c:pt>
                <c:pt idx="2850">
                  <c:v>586.03855602359147</c:v>
                </c:pt>
                <c:pt idx="2851">
                  <c:v>561.60335700500252</c:v>
                </c:pt>
                <c:pt idx="2852">
                  <c:v>530.88044117777042</c:v>
                </c:pt>
                <c:pt idx="2853">
                  <c:v>573.9925783617698</c:v>
                </c:pt>
                <c:pt idx="2854">
                  <c:v>583.7876464986025</c:v>
                </c:pt>
                <c:pt idx="2855">
                  <c:v>588.63065732065684</c:v>
                </c:pt>
                <c:pt idx="2856">
                  <c:v>587.30346018163186</c:v>
                </c:pt>
                <c:pt idx="2857">
                  <c:v>592.96809391113015</c:v>
                </c:pt>
                <c:pt idx="2858">
                  <c:v>585.47261021238387</c:v>
                </c:pt>
                <c:pt idx="2859">
                  <c:v>590.45966294907157</c:v>
                </c:pt>
                <c:pt idx="2860">
                  <c:v>574.90263107677742</c:v>
                </c:pt>
                <c:pt idx="2861">
                  <c:v>582.54511756113232</c:v>
                </c:pt>
                <c:pt idx="2862">
                  <c:v>601.02772585352056</c:v>
                </c:pt>
                <c:pt idx="2863">
                  <c:v>572.39745338671992</c:v>
                </c:pt>
                <c:pt idx="2864">
                  <c:v>579.44666138705713</c:v>
                </c:pt>
                <c:pt idx="2865">
                  <c:v>586.74488848283693</c:v>
                </c:pt>
                <c:pt idx="2866">
                  <c:v>584.48663349558842</c:v>
                </c:pt>
                <c:pt idx="2867">
                  <c:v>589.7330551150917</c:v>
                </c:pt>
                <c:pt idx="2868">
                  <c:v>583.2308294900688</c:v>
                </c:pt>
                <c:pt idx="2869">
                  <c:v>562.09235830539228</c:v>
                </c:pt>
                <c:pt idx="2870">
                  <c:v>506.14127228099198</c:v>
                </c:pt>
                <c:pt idx="2871">
                  <c:v>434.83487453942286</c:v>
                </c:pt>
                <c:pt idx="2872">
                  <c:v>324.20190702703979</c:v>
                </c:pt>
                <c:pt idx="2873">
                  <c:v>321.9798176243105</c:v>
                </c:pt>
                <c:pt idx="2874">
                  <c:v>341.11738850473404</c:v>
                </c:pt>
                <c:pt idx="2875">
                  <c:v>336.20279024381045</c:v>
                </c:pt>
                <c:pt idx="2876">
                  <c:v>332.18084112679992</c:v>
                </c:pt>
                <c:pt idx="2877">
                  <c:v>306.42545072386264</c:v>
                </c:pt>
                <c:pt idx="2878">
                  <c:v>271.20822241856712</c:v>
                </c:pt>
                <c:pt idx="2879">
                  <c:v>298.67594583700293</c:v>
                </c:pt>
                <c:pt idx="2880">
                  <c:v>300.45366298541302</c:v>
                </c:pt>
                <c:pt idx="2881">
                  <c:v>274.9147104923403</c:v>
                </c:pt>
                <c:pt idx="2882">
                  <c:v>301.68370624759251</c:v>
                </c:pt>
                <c:pt idx="2883">
                  <c:v>291.63148687360439</c:v>
                </c:pt>
                <c:pt idx="2884">
                  <c:v>302.41123978378948</c:v>
                </c:pt>
                <c:pt idx="2885">
                  <c:v>309.09250403800252</c:v>
                </c:pt>
                <c:pt idx="2886">
                  <c:v>309.7992994047259</c:v>
                </c:pt>
                <c:pt idx="2887">
                  <c:v>341.99038280318331</c:v>
                </c:pt>
                <c:pt idx="2888">
                  <c:v>366.26877636590683</c:v>
                </c:pt>
                <c:pt idx="2889">
                  <c:v>338.77839679848006</c:v>
                </c:pt>
                <c:pt idx="2890">
                  <c:v>320.773983162202</c:v>
                </c:pt>
                <c:pt idx="2891">
                  <c:v>347.1725451787172</c:v>
                </c:pt>
                <c:pt idx="2892">
                  <c:v>312.41827707106472</c:v>
                </c:pt>
                <c:pt idx="2893">
                  <c:v>321.22285163213957</c:v>
                </c:pt>
                <c:pt idx="2894">
                  <c:v>310.67693527038989</c:v>
                </c:pt>
                <c:pt idx="2895">
                  <c:v>304.02746654881906</c:v>
                </c:pt>
                <c:pt idx="2896">
                  <c:v>283.05059222250924</c:v>
                </c:pt>
                <c:pt idx="2897">
                  <c:v>284.80250039630482</c:v>
                </c:pt>
                <c:pt idx="2898">
                  <c:v>293.68928228754788</c:v>
                </c:pt>
                <c:pt idx="2899">
                  <c:v>303.50100225074135</c:v>
                </c:pt>
                <c:pt idx="2900">
                  <c:v>318.14730325126186</c:v>
                </c:pt>
                <c:pt idx="2901">
                  <c:v>334.94111972482375</c:v>
                </c:pt>
                <c:pt idx="2902">
                  <c:v>327.27109086355989</c:v>
                </c:pt>
                <c:pt idx="2903">
                  <c:v>340.14358459600129</c:v>
                </c:pt>
                <c:pt idx="2904">
                  <c:v>354.14939235413442</c:v>
                </c:pt>
                <c:pt idx="2905">
                  <c:v>357.63474148202476</c:v>
                </c:pt>
                <c:pt idx="2906">
                  <c:v>382.42848780332764</c:v>
                </c:pt>
                <c:pt idx="2907">
                  <c:v>348.54836608668313</c:v>
                </c:pt>
                <c:pt idx="2908">
                  <c:v>347.61112378049961</c:v>
                </c:pt>
                <c:pt idx="2909">
                  <c:v>377.08011173191761</c:v>
                </c:pt>
                <c:pt idx="2910">
                  <c:v>380.27702941231917</c:v>
                </c:pt>
                <c:pt idx="2911">
                  <c:v>404.909946794353</c:v>
                </c:pt>
                <c:pt idx="2912">
                  <c:v>377.85325585714151</c:v>
                </c:pt>
                <c:pt idx="2913">
                  <c:v>351.2204137505035</c:v>
                </c:pt>
                <c:pt idx="2914">
                  <c:v>393.18591963157922</c:v>
                </c:pt>
                <c:pt idx="2915">
                  <c:v>379.57521227191074</c:v>
                </c:pt>
                <c:pt idx="2916">
                  <c:v>372.2708094910065</c:v>
                </c:pt>
                <c:pt idx="2917">
                  <c:v>381.66217682303557</c:v>
                </c:pt>
                <c:pt idx="2918">
                  <c:v>392.26390155855006</c:v>
                </c:pt>
                <c:pt idx="2919">
                  <c:v>387.79262499702293</c:v>
                </c:pt>
                <c:pt idx="2920">
                  <c:v>378.0123936145207</c:v>
                </c:pt>
                <c:pt idx="2921">
                  <c:v>394.3359036194683</c:v>
                </c:pt>
                <c:pt idx="2922">
                  <c:v>387.70790036564205</c:v>
                </c:pt>
                <c:pt idx="2923">
                  <c:v>374.80384133475525</c:v>
                </c:pt>
                <c:pt idx="2924">
                  <c:v>388.9329440015299</c:v>
                </c:pt>
                <c:pt idx="2925">
                  <c:v>397.18057908251961</c:v>
                </c:pt>
                <c:pt idx="2926">
                  <c:v>369.65136587738306</c:v>
                </c:pt>
                <c:pt idx="2927">
                  <c:v>382.97498199785184</c:v>
                </c:pt>
                <c:pt idx="2928">
                  <c:v>372.11452227398098</c:v>
                </c:pt>
                <c:pt idx="2929">
                  <c:v>341.06009158522937</c:v>
                </c:pt>
                <c:pt idx="2930">
                  <c:v>318.44736954102927</c:v>
                </c:pt>
                <c:pt idx="2931">
                  <c:v>350.81964584491868</c:v>
                </c:pt>
                <c:pt idx="2932">
                  <c:v>337.82454530627547</c:v>
                </c:pt>
                <c:pt idx="2933">
                  <c:v>351.50166234829373</c:v>
                </c:pt>
                <c:pt idx="2934">
                  <c:v>343.50058862738661</c:v>
                </c:pt>
                <c:pt idx="2935">
                  <c:v>357.22576078462191</c:v>
                </c:pt>
                <c:pt idx="2936">
                  <c:v>365.52398701876081</c:v>
                </c:pt>
                <c:pt idx="2937">
                  <c:v>356.57262638073502</c:v>
                </c:pt>
                <c:pt idx="2938">
                  <c:v>369.16407962068598</c:v>
                </c:pt>
                <c:pt idx="2939">
                  <c:v>361.547188984944</c:v>
                </c:pt>
                <c:pt idx="2940">
                  <c:v>366.06276741605745</c:v>
                </c:pt>
                <c:pt idx="2941">
                  <c:v>382.25553788129918</c:v>
                </c:pt>
                <c:pt idx="2942">
                  <c:v>369.46825253934998</c:v>
                </c:pt>
                <c:pt idx="2943">
                  <c:v>342.95044644651813</c:v>
                </c:pt>
                <c:pt idx="2944">
                  <c:v>372.31472403179089</c:v>
                </c:pt>
                <c:pt idx="2945">
                  <c:v>367.10311372738983</c:v>
                </c:pt>
                <c:pt idx="2946">
                  <c:v>347.0063244545446</c:v>
                </c:pt>
                <c:pt idx="2947">
                  <c:v>331.13401419672539</c:v>
                </c:pt>
                <c:pt idx="2948">
                  <c:v>328.47593815990126</c:v>
                </c:pt>
                <c:pt idx="2949">
                  <c:v>276.33585659827475</c:v>
                </c:pt>
                <c:pt idx="2950">
                  <c:v>294.7242308107538</c:v>
                </c:pt>
                <c:pt idx="2951">
                  <c:v>317.16432538547309</c:v>
                </c:pt>
                <c:pt idx="2952">
                  <c:v>329.76690624150046</c:v>
                </c:pt>
                <c:pt idx="2953">
                  <c:v>309.07901562028667</c:v>
                </c:pt>
                <c:pt idx="2954">
                  <c:v>290.88288391852416</c:v>
                </c:pt>
                <c:pt idx="2955">
                  <c:v>313.06449793325328</c:v>
                </c:pt>
                <c:pt idx="2956">
                  <c:v>329.02063923241133</c:v>
                </c:pt>
                <c:pt idx="2957">
                  <c:v>327.89725527816444</c:v>
                </c:pt>
                <c:pt idx="2958">
                  <c:v>322.03976965090897</c:v>
                </c:pt>
                <c:pt idx="2959">
                  <c:v>329.5910180041684</c:v>
                </c:pt>
                <c:pt idx="2960">
                  <c:v>335.33171087236678</c:v>
                </c:pt>
                <c:pt idx="2961">
                  <c:v>320.12843393219146</c:v>
                </c:pt>
                <c:pt idx="2962">
                  <c:v>317.69581443935112</c:v>
                </c:pt>
                <c:pt idx="2963">
                  <c:v>301.13146291507201</c:v>
                </c:pt>
                <c:pt idx="2964">
                  <c:v>306.00470860702353</c:v>
                </c:pt>
                <c:pt idx="2965">
                  <c:v>295.03487346327813</c:v>
                </c:pt>
                <c:pt idx="2966">
                  <c:v>259.57572604522926</c:v>
                </c:pt>
                <c:pt idx="2967">
                  <c:v>242.80080036574529</c:v>
                </c:pt>
                <c:pt idx="2968">
                  <c:v>256.0398088773199</c:v>
                </c:pt>
                <c:pt idx="2969">
                  <c:v>267.66969024697164</c:v>
                </c:pt>
                <c:pt idx="2970">
                  <c:v>240.48205163138712</c:v>
                </c:pt>
                <c:pt idx="2971">
                  <c:v>249.6602105612512</c:v>
                </c:pt>
                <c:pt idx="2972">
                  <c:v>225.68999840746051</c:v>
                </c:pt>
                <c:pt idx="2973">
                  <c:v>228.81626607708029</c:v>
                </c:pt>
                <c:pt idx="2974">
                  <c:v>222.14938653984314</c:v>
                </c:pt>
                <c:pt idx="2975">
                  <c:v>219.09406139756425</c:v>
                </c:pt>
                <c:pt idx="2976">
                  <c:v>239.29822828737315</c:v>
                </c:pt>
                <c:pt idx="2977">
                  <c:v>226.05720124046042</c:v>
                </c:pt>
                <c:pt idx="2978">
                  <c:v>236.18567736538563</c:v>
                </c:pt>
                <c:pt idx="2979">
                  <c:v>227.7675695725743</c:v>
                </c:pt>
                <c:pt idx="2980">
                  <c:v>232.45933382252102</c:v>
                </c:pt>
                <c:pt idx="2981">
                  <c:v>247.28669998721077</c:v>
                </c:pt>
                <c:pt idx="2982">
                  <c:v>248.43694086425691</c:v>
                </c:pt>
                <c:pt idx="2983">
                  <c:v>231.74299591720259</c:v>
                </c:pt>
                <c:pt idx="2984">
                  <c:v>235.00905451293838</c:v>
                </c:pt>
                <c:pt idx="2985">
                  <c:v>231.86547291215325</c:v>
                </c:pt>
                <c:pt idx="2986">
                  <c:v>224.20337493041953</c:v>
                </c:pt>
                <c:pt idx="2987">
                  <c:v>214.20151017385584</c:v>
                </c:pt>
                <c:pt idx="2988">
                  <c:v>209.34146188666719</c:v>
                </c:pt>
                <c:pt idx="2989">
                  <c:v>208.07641541166163</c:v>
                </c:pt>
                <c:pt idx="2990">
                  <c:v>197.53672058373169</c:v>
                </c:pt>
                <c:pt idx="2991">
                  <c:v>202.95033402790281</c:v>
                </c:pt>
                <c:pt idx="2992">
                  <c:v>213.77293432552673</c:v>
                </c:pt>
                <c:pt idx="2993">
                  <c:v>221.84830131142158</c:v>
                </c:pt>
                <c:pt idx="2994">
                  <c:v>223.17848106050502</c:v>
                </c:pt>
                <c:pt idx="2995">
                  <c:v>227.11578535267802</c:v>
                </c:pt>
                <c:pt idx="2996">
                  <c:v>240.44276227465005</c:v>
                </c:pt>
                <c:pt idx="2997">
                  <c:v>227.93451549425595</c:v>
                </c:pt>
                <c:pt idx="2998">
                  <c:v>232.02992086259115</c:v>
                </c:pt>
                <c:pt idx="2999">
                  <c:v>241.30900919057007</c:v>
                </c:pt>
                <c:pt idx="3000">
                  <c:v>234.85613253154727</c:v>
                </c:pt>
                <c:pt idx="3001">
                  <c:v>231.37920472105037</c:v>
                </c:pt>
                <c:pt idx="3002">
                  <c:v>253.77413482690343</c:v>
                </c:pt>
                <c:pt idx="3003">
                  <c:v>255.05097234143423</c:v>
                </c:pt>
                <c:pt idx="3004">
                  <c:v>265.85768664328253</c:v>
                </c:pt>
                <c:pt idx="3005">
                  <c:v>258.31957637013375</c:v>
                </c:pt>
                <c:pt idx="3006">
                  <c:v>261.64066201310396</c:v>
                </c:pt>
                <c:pt idx="3007">
                  <c:v>249.399352737078</c:v>
                </c:pt>
                <c:pt idx="3008">
                  <c:v>256.11922747992065</c:v>
                </c:pt>
                <c:pt idx="3009">
                  <c:v>258.4984270598772</c:v>
                </c:pt>
                <c:pt idx="3010">
                  <c:v>270.26096769534462</c:v>
                </c:pt>
                <c:pt idx="3011">
                  <c:v>274.07546840238524</c:v>
                </c:pt>
                <c:pt idx="3012">
                  <c:v>270.9883759654798</c:v>
                </c:pt>
                <c:pt idx="3013">
                  <c:v>282.3535581021917</c:v>
                </c:pt>
                <c:pt idx="3014">
                  <c:v>289.9665225648273</c:v>
                </c:pt>
                <c:pt idx="3015">
                  <c:v>290.64289664303527</c:v>
                </c:pt>
                <c:pt idx="3016">
                  <c:v>302.33365779039872</c:v>
                </c:pt>
                <c:pt idx="3017">
                  <c:v>304.52980835663425</c:v>
                </c:pt>
                <c:pt idx="3018">
                  <c:v>288.73169409091054</c:v>
                </c:pt>
                <c:pt idx="3019">
                  <c:v>293.51730054374872</c:v>
                </c:pt>
                <c:pt idx="3020">
                  <c:v>297.8628877200432</c:v>
                </c:pt>
                <c:pt idx="3021">
                  <c:v>314.99599065461678</c:v>
                </c:pt>
                <c:pt idx="3022">
                  <c:v>320.11453853223662</c:v>
                </c:pt>
                <c:pt idx="3023">
                  <c:v>318.05659895056829</c:v>
                </c:pt>
                <c:pt idx="3024">
                  <c:v>327.14053834126008</c:v>
                </c:pt>
                <c:pt idx="3025">
                  <c:v>317.60728288833781</c:v>
                </c:pt>
                <c:pt idx="3026">
                  <c:v>302.09218706021716</c:v>
                </c:pt>
                <c:pt idx="3027">
                  <c:v>320.18788001760242</c:v>
                </c:pt>
                <c:pt idx="3028">
                  <c:v>291.03640787261531</c:v>
                </c:pt>
                <c:pt idx="3029">
                  <c:v>297.91231910954531</c:v>
                </c:pt>
                <c:pt idx="3030">
                  <c:v>290.11337593595778</c:v>
                </c:pt>
                <c:pt idx="3031">
                  <c:v>303.41597160096114</c:v>
                </c:pt>
                <c:pt idx="3032">
                  <c:v>318.13008497255748</c:v>
                </c:pt>
                <c:pt idx="3033">
                  <c:v>321.70979176992847</c:v>
                </c:pt>
                <c:pt idx="3034">
                  <c:v>324.91261673347043</c:v>
                </c:pt>
                <c:pt idx="3035">
                  <c:v>341.35477617644426</c:v>
                </c:pt>
                <c:pt idx="3036">
                  <c:v>341.86198255679489</c:v>
                </c:pt>
                <c:pt idx="3037">
                  <c:v>337.64798315218445</c:v>
                </c:pt>
                <c:pt idx="3038">
                  <c:v>330.28110841375224</c:v>
                </c:pt>
                <c:pt idx="3039">
                  <c:v>341.68359013175564</c:v>
                </c:pt>
                <c:pt idx="3040">
                  <c:v>340.33367404676045</c:v>
                </c:pt>
                <c:pt idx="3041">
                  <c:v>345.86425066246608</c:v>
                </c:pt>
                <c:pt idx="3042">
                  <c:v>355.06276104096662</c:v>
                </c:pt>
                <c:pt idx="3043">
                  <c:v>334.02767173360763</c:v>
                </c:pt>
                <c:pt idx="3044">
                  <c:v>325.56753870879555</c:v>
                </c:pt>
                <c:pt idx="3045">
                  <c:v>343.57802790368271</c:v>
                </c:pt>
                <c:pt idx="3046">
                  <c:v>327.16861163507656</c:v>
                </c:pt>
                <c:pt idx="3047">
                  <c:v>323.48742515905593</c:v>
                </c:pt>
                <c:pt idx="3048">
                  <c:v>324.69477239952249</c:v>
                </c:pt>
                <c:pt idx="3049">
                  <c:v>339.91343827220828</c:v>
                </c:pt>
                <c:pt idx="3050">
                  <c:v>345.42739261767321</c:v>
                </c:pt>
                <c:pt idx="3051">
                  <c:v>363.73943286952556</c:v>
                </c:pt>
                <c:pt idx="3052">
                  <c:v>343.59304793867568</c:v>
                </c:pt>
                <c:pt idx="3053">
                  <c:v>353.01462628467635</c:v>
                </c:pt>
                <c:pt idx="3054">
                  <c:v>340.50078599858608</c:v>
                </c:pt>
                <c:pt idx="3055">
                  <c:v>353.08717892477591</c:v>
                </c:pt>
                <c:pt idx="3056">
                  <c:v>341.638877285403</c:v>
                </c:pt>
                <c:pt idx="3057">
                  <c:v>340.21536571006766</c:v>
                </c:pt>
                <c:pt idx="3058">
                  <c:v>342.09026137462519</c:v>
                </c:pt>
                <c:pt idx="3059">
                  <c:v>353.81707264811479</c:v>
                </c:pt>
                <c:pt idx="3060">
                  <c:v>349.18317144421843</c:v>
                </c:pt>
                <c:pt idx="3061">
                  <c:v>369.62517054646446</c:v>
                </c:pt>
                <c:pt idx="3062">
                  <c:v>375.5984077224436</c:v>
                </c:pt>
                <c:pt idx="3063">
                  <c:v>382.38077010636556</c:v>
                </c:pt>
                <c:pt idx="3064">
                  <c:v>390.64391790072762</c:v>
                </c:pt>
                <c:pt idx="3065">
                  <c:v>393.54102293357954</c:v>
                </c:pt>
                <c:pt idx="3066">
                  <c:v>392.96975424662389</c:v>
                </c:pt>
                <c:pt idx="3067">
                  <c:v>402.45711639744007</c:v>
                </c:pt>
                <c:pt idx="3068">
                  <c:v>404.22391276570721</c:v>
                </c:pt>
                <c:pt idx="3069">
                  <c:v>410.44633217606469</c:v>
                </c:pt>
                <c:pt idx="3070">
                  <c:v>408.43587063403072</c:v>
                </c:pt>
                <c:pt idx="3071">
                  <c:v>406.78822372738648</c:v>
                </c:pt>
                <c:pt idx="3072">
                  <c:v>398.34122457489661</c:v>
                </c:pt>
                <c:pt idx="3073">
                  <c:v>365.91340622999905</c:v>
                </c:pt>
                <c:pt idx="3074">
                  <c:v>307.91778346020118</c:v>
                </c:pt>
                <c:pt idx="3075">
                  <c:v>313.29943701601707</c:v>
                </c:pt>
                <c:pt idx="3076">
                  <c:v>317.80195975912056</c:v>
                </c:pt>
                <c:pt idx="3077">
                  <c:v>326.13381032179166</c:v>
                </c:pt>
                <c:pt idx="3078">
                  <c:v>325.32081698587069</c:v>
                </c:pt>
                <c:pt idx="3079">
                  <c:v>350.37660868172964</c:v>
                </c:pt>
                <c:pt idx="3080">
                  <c:v>347.08156101287562</c:v>
                </c:pt>
                <c:pt idx="3081">
                  <c:v>334.78047508307316</c:v>
                </c:pt>
                <c:pt idx="3082">
                  <c:v>379.01703214638081</c:v>
                </c:pt>
                <c:pt idx="3083">
                  <c:v>255.0457840684939</c:v>
                </c:pt>
                <c:pt idx="3084">
                  <c:v>244.0760809107208</c:v>
                </c:pt>
                <c:pt idx="3085">
                  <c:v>289.45147297724429</c:v>
                </c:pt>
                <c:pt idx="3086">
                  <c:v>307.05235867229345</c:v>
                </c:pt>
                <c:pt idx="3087">
                  <c:v>313.4430137766355</c:v>
                </c:pt>
                <c:pt idx="3088">
                  <c:v>315.88487311722827</c:v>
                </c:pt>
                <c:pt idx="3089">
                  <c:v>314.74270496684659</c:v>
                </c:pt>
                <c:pt idx="3090">
                  <c:v>324.74514827967573</c:v>
                </c:pt>
                <c:pt idx="3091">
                  <c:v>328.28393507112145</c:v>
                </c:pt>
                <c:pt idx="3092">
                  <c:v>347.17104033142374</c:v>
                </c:pt>
                <c:pt idx="3093">
                  <c:v>348.86852303812509</c:v>
                </c:pt>
                <c:pt idx="3094">
                  <c:v>358.82856284417835</c:v>
                </c:pt>
                <c:pt idx="3095">
                  <c:v>359.30118826410393</c:v>
                </c:pt>
                <c:pt idx="3096">
                  <c:v>361.7518647749302</c:v>
                </c:pt>
                <c:pt idx="3097">
                  <c:v>358.33102701608607</c:v>
                </c:pt>
                <c:pt idx="3098">
                  <c:v>371.94910068902914</c:v>
                </c:pt>
                <c:pt idx="3099">
                  <c:v>373.9341601485151</c:v>
                </c:pt>
                <c:pt idx="3100">
                  <c:v>378.70523544088269</c:v>
                </c:pt>
                <c:pt idx="3101">
                  <c:v>369.94483373219532</c:v>
                </c:pt>
                <c:pt idx="3102">
                  <c:v>379.87463019088011</c:v>
                </c:pt>
                <c:pt idx="3103">
                  <c:v>380.721565135866</c:v>
                </c:pt>
                <c:pt idx="3104">
                  <c:v>384.10039094235913</c:v>
                </c:pt>
                <c:pt idx="3105">
                  <c:v>392.6358961867133</c:v>
                </c:pt>
                <c:pt idx="3106">
                  <c:v>402.372788511208</c:v>
                </c:pt>
                <c:pt idx="3107">
                  <c:v>416.40676111886603</c:v>
                </c:pt>
                <c:pt idx="3108">
                  <c:v>422.00934705467779</c:v>
                </c:pt>
                <c:pt idx="3109">
                  <c:v>407.46215690824329</c:v>
                </c:pt>
                <c:pt idx="3110">
                  <c:v>417.36799488639531</c:v>
                </c:pt>
                <c:pt idx="3111">
                  <c:v>428.37123753245743</c:v>
                </c:pt>
                <c:pt idx="3112">
                  <c:v>444.1888198826997</c:v>
                </c:pt>
                <c:pt idx="3113">
                  <c:v>452.47845945579627</c:v>
                </c:pt>
                <c:pt idx="3114">
                  <c:v>458.95147767201564</c:v>
                </c:pt>
                <c:pt idx="3115">
                  <c:v>447.67905740700212</c:v>
                </c:pt>
                <c:pt idx="3116">
                  <c:v>451.63402305825304</c:v>
                </c:pt>
                <c:pt idx="3117">
                  <c:v>455.62599838485767</c:v>
                </c:pt>
                <c:pt idx="3118">
                  <c:v>460.11728271259716</c:v>
                </c:pt>
                <c:pt idx="3119">
                  <c:v>444.30524584158513</c:v>
                </c:pt>
                <c:pt idx="3120">
                  <c:v>458.80137799765475</c:v>
                </c:pt>
                <c:pt idx="3121">
                  <c:v>466.30591609844913</c:v>
                </c:pt>
                <c:pt idx="3122">
                  <c:v>463.14277044316361</c:v>
                </c:pt>
                <c:pt idx="3123">
                  <c:v>461.39725476721259</c:v>
                </c:pt>
                <c:pt idx="3124">
                  <c:v>462.16281734614057</c:v>
                </c:pt>
                <c:pt idx="3125">
                  <c:v>449.69250927489423</c:v>
                </c:pt>
                <c:pt idx="3126">
                  <c:v>454.36929583521453</c:v>
                </c:pt>
                <c:pt idx="3127">
                  <c:v>450.41092970173673</c:v>
                </c:pt>
                <c:pt idx="3128">
                  <c:v>460.89104039983744</c:v>
                </c:pt>
                <c:pt idx="3129">
                  <c:v>464.24026688336039</c:v>
                </c:pt>
                <c:pt idx="3130">
                  <c:v>463.98996521149058</c:v>
                </c:pt>
                <c:pt idx="3131">
                  <c:v>464.67341480514506</c:v>
                </c:pt>
                <c:pt idx="3132">
                  <c:v>478.79951876964867</c:v>
                </c:pt>
                <c:pt idx="3133">
                  <c:v>495.21515870605577</c:v>
                </c:pt>
                <c:pt idx="3134">
                  <c:v>499.24928035140363</c:v>
                </c:pt>
                <c:pt idx="3135">
                  <c:v>494.19569112488244</c:v>
                </c:pt>
                <c:pt idx="3136">
                  <c:v>417.70314557199407</c:v>
                </c:pt>
                <c:pt idx="3137">
                  <c:v>441.81675137898947</c:v>
                </c:pt>
                <c:pt idx="3138">
                  <c:v>397.36772407352106</c:v>
                </c:pt>
                <c:pt idx="3139">
                  <c:v>385.13891966959329</c:v>
                </c:pt>
                <c:pt idx="3140">
                  <c:v>400.68108580088449</c:v>
                </c:pt>
                <c:pt idx="3141">
                  <c:v>417.16261142030868</c:v>
                </c:pt>
                <c:pt idx="3142">
                  <c:v>426.65264749974068</c:v>
                </c:pt>
                <c:pt idx="3143">
                  <c:v>419.25613518938911</c:v>
                </c:pt>
                <c:pt idx="3144">
                  <c:v>451.7379468718691</c:v>
                </c:pt>
                <c:pt idx="3145">
                  <c:v>472.51318440259399</c:v>
                </c:pt>
                <c:pt idx="3146">
                  <c:v>465.03470688407378</c:v>
                </c:pt>
                <c:pt idx="3147">
                  <c:v>446.19775866368008</c:v>
                </c:pt>
                <c:pt idx="3148">
                  <c:v>465.1330516257467</c:v>
                </c:pt>
                <c:pt idx="3149">
                  <c:v>472.83034859182612</c:v>
                </c:pt>
                <c:pt idx="3150">
                  <c:v>455.33482505416742</c:v>
                </c:pt>
                <c:pt idx="3151">
                  <c:v>458.7896825318706</c:v>
                </c:pt>
                <c:pt idx="3152">
                  <c:v>465.85021561836265</c:v>
                </c:pt>
                <c:pt idx="3153">
                  <c:v>470.20131172826916</c:v>
                </c:pt>
                <c:pt idx="3154">
                  <c:v>472.40874831036894</c:v>
                </c:pt>
                <c:pt idx="3155">
                  <c:v>476.84371513769884</c:v>
                </c:pt>
                <c:pt idx="3156">
                  <c:v>469.04877216733058</c:v>
                </c:pt>
                <c:pt idx="3157">
                  <c:v>483.13314279725961</c:v>
                </c:pt>
                <c:pt idx="3158">
                  <c:v>458.71705056956586</c:v>
                </c:pt>
                <c:pt idx="3159">
                  <c:v>450.12690985022425</c:v>
                </c:pt>
                <c:pt idx="3160">
                  <c:v>440.09186219368667</c:v>
                </c:pt>
                <c:pt idx="3161">
                  <c:v>445.89246353992246</c:v>
                </c:pt>
                <c:pt idx="3162">
                  <c:v>450.80239617935223</c:v>
                </c:pt>
                <c:pt idx="3163">
                  <c:v>464.44916736470378</c:v>
                </c:pt>
                <c:pt idx="3164">
                  <c:v>479.81442468668195</c:v>
                </c:pt>
                <c:pt idx="3165">
                  <c:v>488.52482982386283</c:v>
                </c:pt>
                <c:pt idx="3166">
                  <c:v>494.52930014079243</c:v>
                </c:pt>
                <c:pt idx="3167">
                  <c:v>514.03677469250272</c:v>
                </c:pt>
                <c:pt idx="3168">
                  <c:v>504.87866896646102</c:v>
                </c:pt>
                <c:pt idx="3169">
                  <c:v>493.05199259374018</c:v>
                </c:pt>
                <c:pt idx="3170">
                  <c:v>479.5459060001287</c:v>
                </c:pt>
                <c:pt idx="3171">
                  <c:v>466.75454321787925</c:v>
                </c:pt>
                <c:pt idx="3172">
                  <c:v>453.1530310529825</c:v>
                </c:pt>
                <c:pt idx="3173">
                  <c:v>439.21691676223105</c:v>
                </c:pt>
                <c:pt idx="3174">
                  <c:v>426.29866727181974</c:v>
                </c:pt>
                <c:pt idx="3175">
                  <c:v>403.02175491601213</c:v>
                </c:pt>
                <c:pt idx="3176">
                  <c:v>407.40126219386838</c:v>
                </c:pt>
                <c:pt idx="3177">
                  <c:v>465.31946042496401</c:v>
                </c:pt>
                <c:pt idx="3178">
                  <c:v>465.74477432444144</c:v>
                </c:pt>
                <c:pt idx="3179">
                  <c:v>491.61941687418175</c:v>
                </c:pt>
                <c:pt idx="3180">
                  <c:v>474.86877441590588</c:v>
                </c:pt>
                <c:pt idx="3181">
                  <c:v>480.38799290007375</c:v>
                </c:pt>
                <c:pt idx="3182">
                  <c:v>485.79064237568997</c:v>
                </c:pt>
                <c:pt idx="3183">
                  <c:v>508.0560842360083</c:v>
                </c:pt>
                <c:pt idx="3184">
                  <c:v>498.07780076491281</c:v>
                </c:pt>
                <c:pt idx="3185">
                  <c:v>515.39700577073529</c:v>
                </c:pt>
                <c:pt idx="3186">
                  <c:v>516.95497721259858</c:v>
                </c:pt>
                <c:pt idx="3187">
                  <c:v>533.54872422861581</c:v>
                </c:pt>
                <c:pt idx="3188">
                  <c:v>535.05331959417754</c:v>
                </c:pt>
                <c:pt idx="3189">
                  <c:v>534.30063023497269</c:v>
                </c:pt>
                <c:pt idx="3190">
                  <c:v>538.77935851430891</c:v>
                </c:pt>
                <c:pt idx="3191">
                  <c:v>535.15466944964373</c:v>
                </c:pt>
                <c:pt idx="3192">
                  <c:v>539.30553478287118</c:v>
                </c:pt>
                <c:pt idx="3193">
                  <c:v>533.01640714647033</c:v>
                </c:pt>
                <c:pt idx="3194">
                  <c:v>517.00106353681986</c:v>
                </c:pt>
                <c:pt idx="3195">
                  <c:v>514.61215459906066</c:v>
                </c:pt>
                <c:pt idx="3196">
                  <c:v>557.42926177230834</c:v>
                </c:pt>
                <c:pt idx="3197">
                  <c:v>570.55275044250345</c:v>
                </c:pt>
                <c:pt idx="3198">
                  <c:v>564.95435684096378</c:v>
                </c:pt>
                <c:pt idx="3199">
                  <c:v>562.30660460276601</c:v>
                </c:pt>
                <c:pt idx="3200">
                  <c:v>574.94976179976277</c:v>
                </c:pt>
                <c:pt idx="3201">
                  <c:v>560.57600837389271</c:v>
                </c:pt>
                <c:pt idx="3202">
                  <c:v>564.76994620973505</c:v>
                </c:pt>
                <c:pt idx="3203">
                  <c:v>568.06082501126002</c:v>
                </c:pt>
                <c:pt idx="3204">
                  <c:v>578.46963334920929</c:v>
                </c:pt>
                <c:pt idx="3205">
                  <c:v>583.34929070163992</c:v>
                </c:pt>
                <c:pt idx="3206">
                  <c:v>603.40226940231707</c:v>
                </c:pt>
                <c:pt idx="3207">
                  <c:v>614.41914080308277</c:v>
                </c:pt>
                <c:pt idx="3208">
                  <c:v>623.0577605027587</c:v>
                </c:pt>
                <c:pt idx="3209">
                  <c:v>611.89826243940081</c:v>
                </c:pt>
                <c:pt idx="3210">
                  <c:v>611.6496966239614</c:v>
                </c:pt>
                <c:pt idx="3211">
                  <c:v>623.6768168625299</c:v>
                </c:pt>
                <c:pt idx="3212">
                  <c:v>597.82548367740378</c:v>
                </c:pt>
                <c:pt idx="3213">
                  <c:v>590.48741692277531</c:v>
                </c:pt>
                <c:pt idx="3214">
                  <c:v>580.31929225571582</c:v>
                </c:pt>
                <c:pt idx="3215">
                  <c:v>624.82964333343511</c:v>
                </c:pt>
                <c:pt idx="3216">
                  <c:v>650.46896121854297</c:v>
                </c:pt>
                <c:pt idx="3217">
                  <c:v>657.37538675025871</c:v>
                </c:pt>
                <c:pt idx="3218">
                  <c:v>664.37684981987911</c:v>
                </c:pt>
                <c:pt idx="3219">
                  <c:v>668.13451448821934</c:v>
                </c:pt>
                <c:pt idx="3220">
                  <c:v>670.51163428804159</c:v>
                </c:pt>
                <c:pt idx="3221">
                  <c:v>683.52034391968516</c:v>
                </c:pt>
                <c:pt idx="3222">
                  <c:v>679.91132604413019</c:v>
                </c:pt>
                <c:pt idx="3223">
                  <c:v>685.86476659093239</c:v>
                </c:pt>
                <c:pt idx="3224">
                  <c:v>688.1532659246368</c:v>
                </c:pt>
                <c:pt idx="3225">
                  <c:v>688.1532659246368</c:v>
                </c:pt>
                <c:pt idx="3226">
                  <c:v>685.97973545686591</c:v>
                </c:pt>
                <c:pt idx="3227">
                  <c:v>704.84897783418796</c:v>
                </c:pt>
                <c:pt idx="3228">
                  <c:v>717.40441362262425</c:v>
                </c:pt>
                <c:pt idx="3229">
                  <c:v>746.40064154688002</c:v>
                </c:pt>
                <c:pt idx="3230">
                  <c:v>761.76157203614298</c:v>
                </c:pt>
                <c:pt idx="3231">
                  <c:v>764.65581770000551</c:v>
                </c:pt>
                <c:pt idx="3232">
                  <c:v>770.31155200115381</c:v>
                </c:pt>
                <c:pt idx="3233">
                  <c:v>753.34298774381841</c:v>
                </c:pt>
                <c:pt idx="3234">
                  <c:v>751.81180414221137</c:v>
                </c:pt>
                <c:pt idx="3235">
                  <c:v>768.36574974089012</c:v>
                </c:pt>
                <c:pt idx="3236">
                  <c:v>755.59820384242698</c:v>
                </c:pt>
                <c:pt idx="3237">
                  <c:v>773.83199593613631</c:v>
                </c:pt>
                <c:pt idx="3238">
                  <c:v>771.95786112423582</c:v>
                </c:pt>
                <c:pt idx="3239">
                  <c:v>770.24584974057314</c:v>
                </c:pt>
                <c:pt idx="3240">
                  <c:v>770.24584974057314</c:v>
                </c:pt>
                <c:pt idx="3241">
                  <c:v>789.93093619392596</c:v>
                </c:pt>
                <c:pt idx="3242">
                  <c:v>807.57962985656729</c:v>
                </c:pt>
                <c:pt idx="3243">
                  <c:v>825.92013109562606</c:v>
                </c:pt>
                <c:pt idx="3244">
                  <c:v>873.51776890309964</c:v>
                </c:pt>
                <c:pt idx="3245">
                  <c:v>832.68275456253616</c:v>
                </c:pt>
                <c:pt idx="3246">
                  <c:v>826.10544970727483</c:v>
                </c:pt>
                <c:pt idx="3247">
                  <c:v>816.4967331430189</c:v>
                </c:pt>
                <c:pt idx="3248">
                  <c:v>812.4614175223976</c:v>
                </c:pt>
                <c:pt idx="3249">
                  <c:v>808.92437006166824</c:v>
                </c:pt>
                <c:pt idx="3250">
                  <c:v>787.23009744958381</c:v>
                </c:pt>
                <c:pt idx="3251">
                  <c:v>795.34188445924235</c:v>
                </c:pt>
                <c:pt idx="3252">
                  <c:v>799.45824995694431</c:v>
                </c:pt>
                <c:pt idx="3253">
                  <c:v>786.02996588014457</c:v>
                </c:pt>
                <c:pt idx="3254">
                  <c:v>799.86827281892886</c:v>
                </c:pt>
                <c:pt idx="3255">
                  <c:v>801.05651137418465</c:v>
                </c:pt>
                <c:pt idx="3256">
                  <c:v>826.66355088737487</c:v>
                </c:pt>
                <c:pt idx="3257">
                  <c:v>835.7142531928497</c:v>
                </c:pt>
                <c:pt idx="3258">
                  <c:v>835.45877519081102</c:v>
                </c:pt>
                <c:pt idx="3259">
                  <c:v>835.96697171738424</c:v>
                </c:pt>
                <c:pt idx="3260">
                  <c:v>833.68996262747612</c:v>
                </c:pt>
                <c:pt idx="3261">
                  <c:v>847.70992717679985</c:v>
                </c:pt>
                <c:pt idx="3262">
                  <c:v>869.15517874425996</c:v>
                </c:pt>
                <c:pt idx="3263">
                  <c:v>851.36768788907523</c:v>
                </c:pt>
                <c:pt idx="3264">
                  <c:v>873.00266598736664</c:v>
                </c:pt>
                <c:pt idx="3265">
                  <c:v>901.05999809937623</c:v>
                </c:pt>
                <c:pt idx="3266">
                  <c:v>902.3486488338084</c:v>
                </c:pt>
                <c:pt idx="3267">
                  <c:v>909.49661692257132</c:v>
                </c:pt>
                <c:pt idx="3268">
                  <c:v>868.01750239159446</c:v>
                </c:pt>
                <c:pt idx="3269">
                  <c:v>858.56538529393026</c:v>
                </c:pt>
                <c:pt idx="3270">
                  <c:v>837.52398822917473</c:v>
                </c:pt>
                <c:pt idx="3271">
                  <c:v>858.1367587635998</c:v>
                </c:pt>
                <c:pt idx="3272">
                  <c:v>879.34798155139094</c:v>
                </c:pt>
                <c:pt idx="3273">
                  <c:v>919.43744744778019</c:v>
                </c:pt>
                <c:pt idx="3274">
                  <c:v>919.89909602207774</c:v>
                </c:pt>
                <c:pt idx="3275">
                  <c:v>928.02149485574171</c:v>
                </c:pt>
                <c:pt idx="3276">
                  <c:v>902.52733656513703</c:v>
                </c:pt>
                <c:pt idx="3277">
                  <c:v>894.72922283744265</c:v>
                </c:pt>
                <c:pt idx="3278">
                  <c:v>909.70384563102482</c:v>
                </c:pt>
                <c:pt idx="3279">
                  <c:v>870.65618628616323</c:v>
                </c:pt>
                <c:pt idx="3280">
                  <c:v>891.29786729401474</c:v>
                </c:pt>
                <c:pt idx="3281">
                  <c:v>865.83957559661894</c:v>
                </c:pt>
                <c:pt idx="3282">
                  <c:v>827.05228027356986</c:v>
                </c:pt>
                <c:pt idx="3283">
                  <c:v>804.40156686462944</c:v>
                </c:pt>
                <c:pt idx="3284">
                  <c:v>783.84705756818437</c:v>
                </c:pt>
                <c:pt idx="3285">
                  <c:v>770.35702144920663</c:v>
                </c:pt>
                <c:pt idx="3286">
                  <c:v>817.40204825280182</c:v>
                </c:pt>
                <c:pt idx="3287">
                  <c:v>818.44990451550689</c:v>
                </c:pt>
                <c:pt idx="3288">
                  <c:v>804.16599294181776</c:v>
                </c:pt>
                <c:pt idx="3289">
                  <c:v>817.82399452130687</c:v>
                </c:pt>
                <c:pt idx="3290">
                  <c:v>818.39510345167707</c:v>
                </c:pt>
                <c:pt idx="3291">
                  <c:v>906.32562469717766</c:v>
                </c:pt>
                <c:pt idx="3292">
                  <c:v>920.48179879007273</c:v>
                </c:pt>
                <c:pt idx="3293">
                  <c:v>925.03421415376386</c:v>
                </c:pt>
                <c:pt idx="3294">
                  <c:v>926.13451096563654</c:v>
                </c:pt>
                <c:pt idx="3295">
                  <c:v>930.89758026166953</c:v>
                </c:pt>
                <c:pt idx="3296">
                  <c:v>965.57976223402216</c:v>
                </c:pt>
                <c:pt idx="3297">
                  <c:v>958.44745435096206</c:v>
                </c:pt>
                <c:pt idx="3298">
                  <c:v>942.89442593788931</c:v>
                </c:pt>
                <c:pt idx="3299">
                  <c:v>967.08528074521848</c:v>
                </c:pt>
                <c:pt idx="3300">
                  <c:v>965.5127069796406</c:v>
                </c:pt>
                <c:pt idx="3301">
                  <c:v>985.23705267304399</c:v>
                </c:pt>
                <c:pt idx="3302">
                  <c:v>985.23705267304399</c:v>
                </c:pt>
                <c:pt idx="3303">
                  <c:v>983.22069887211069</c:v>
                </c:pt>
                <c:pt idx="3304">
                  <c:v>975.2175189990445</c:v>
                </c:pt>
                <c:pt idx="3305">
                  <c:v>990.89048273717901</c:v>
                </c:pt>
                <c:pt idx="3306">
                  <c:v>1012.23077615432</c:v>
                </c:pt>
                <c:pt idx="3307">
                  <c:v>1019.1279435752015</c:v>
                </c:pt>
                <c:pt idx="3308">
                  <c:v>837.66857055448145</c:v>
                </c:pt>
                <c:pt idx="3309">
                  <c:v>834.97276515276428</c:v>
                </c:pt>
                <c:pt idx="3310">
                  <c:v>923.28760371002284</c:v>
                </c:pt>
                <c:pt idx="3311">
                  <c:v>957.49971979773011</c:v>
                </c:pt>
                <c:pt idx="3312">
                  <c:v>949.12350318187703</c:v>
                </c:pt>
                <c:pt idx="3313">
                  <c:v>975.62776057950009</c:v>
                </c:pt>
                <c:pt idx="3314">
                  <c:v>971.63719113252284</c:v>
                </c:pt>
                <c:pt idx="3315">
                  <c:v>979.52573640081425</c:v>
                </c:pt>
                <c:pt idx="3316">
                  <c:v>990.17984000069873</c:v>
                </c:pt>
                <c:pt idx="3317">
                  <c:v>991.70633508889728</c:v>
                </c:pt>
                <c:pt idx="3318">
                  <c:v>1009.6874241937402</c:v>
                </c:pt>
                <c:pt idx="3319">
                  <c:v>1005.8281043768288</c:v>
                </c:pt>
                <c:pt idx="3320">
                  <c:v>995.41532353810317</c:v>
                </c:pt>
                <c:pt idx="3321">
                  <c:v>979.14438145029442</c:v>
                </c:pt>
                <c:pt idx="3322">
                  <c:v>986.99562701930961</c:v>
                </c:pt>
                <c:pt idx="3323">
                  <c:v>1004.3980486617874</c:v>
                </c:pt>
                <c:pt idx="3324">
                  <c:v>998.92040461952377</c:v>
                </c:pt>
                <c:pt idx="3325">
                  <c:v>989.6354679071037</c:v>
                </c:pt>
                <c:pt idx="3326">
                  <c:v>1022.3591596846429</c:v>
                </c:pt>
                <c:pt idx="3327">
                  <c:v>1021.4784291750994</c:v>
                </c:pt>
                <c:pt idx="3328">
                  <c:v>1010.2611412815631</c:v>
                </c:pt>
                <c:pt idx="3329">
                  <c:v>1019.4924259604963</c:v>
                </c:pt>
                <c:pt idx="3330">
                  <c:v>1037.8839868611876</c:v>
                </c:pt>
                <c:pt idx="3331">
                  <c:v>1041.1078297724791</c:v>
                </c:pt>
                <c:pt idx="3332">
                  <c:v>1032.4858702032363</c:v>
                </c:pt>
                <c:pt idx="3333">
                  <c:v>1048.9536705592011</c:v>
                </c:pt>
                <c:pt idx="3334">
                  <c:v>1057.6556325207412</c:v>
                </c:pt>
                <c:pt idx="3335">
                  <c:v>1079.701823260574</c:v>
                </c:pt>
                <c:pt idx="3336">
                  <c:v>1044.9771740701126</c:v>
                </c:pt>
                <c:pt idx="3337">
                  <c:v>1071.5830122102702</c:v>
                </c:pt>
                <c:pt idx="3338">
                  <c:v>1045.8124643021704</c:v>
                </c:pt>
                <c:pt idx="3339">
                  <c:v>1028.0581273221428</c:v>
                </c:pt>
                <c:pt idx="3340">
                  <c:v>1005.715790404651</c:v>
                </c:pt>
                <c:pt idx="3341">
                  <c:v>1017.9485890474402</c:v>
                </c:pt>
                <c:pt idx="3342">
                  <c:v>970.05555418396045</c:v>
                </c:pt>
                <c:pt idx="3343">
                  <c:v>998.74825872583074</c:v>
                </c:pt>
                <c:pt idx="3344">
                  <c:v>1020.9725453434521</c:v>
                </c:pt>
                <c:pt idx="3345">
                  <c:v>1031.8166658941586</c:v>
                </c:pt>
                <c:pt idx="3346">
                  <c:v>1059.9879501116759</c:v>
                </c:pt>
                <c:pt idx="3347">
                  <c:v>1071.6145870558234</c:v>
                </c:pt>
                <c:pt idx="3348">
                  <c:v>1104.520126433519</c:v>
                </c:pt>
                <c:pt idx="3349">
                  <c:v>1115.7820491266154</c:v>
                </c:pt>
                <c:pt idx="3350">
                  <c:v>1129.9205636780396</c:v>
                </c:pt>
                <c:pt idx="3351">
                  <c:v>1153.910632070779</c:v>
                </c:pt>
                <c:pt idx="3352">
                  <c:v>1158.6423577756595</c:v>
                </c:pt>
                <c:pt idx="3353">
                  <c:v>1168.131922612793</c:v>
                </c:pt>
                <c:pt idx="3354">
                  <c:v>1174.6950533420936</c:v>
                </c:pt>
                <c:pt idx="3355">
                  <c:v>1185.8673041464403</c:v>
                </c:pt>
                <c:pt idx="3356">
                  <c:v>1176.8639103934017</c:v>
                </c:pt>
                <c:pt idx="3357">
                  <c:v>1166.2850419540937</c:v>
                </c:pt>
                <c:pt idx="3358">
                  <c:v>1169.4853125350323</c:v>
                </c:pt>
                <c:pt idx="3359">
                  <c:v>1181.302402924895</c:v>
                </c:pt>
                <c:pt idx="3360">
                  <c:v>1186.3014139192185</c:v>
                </c:pt>
                <c:pt idx="3361">
                  <c:v>1173.7619728369277</c:v>
                </c:pt>
                <c:pt idx="3362">
                  <c:v>1166.1920841121391</c:v>
                </c:pt>
                <c:pt idx="3363">
                  <c:v>1165.232586683878</c:v>
                </c:pt>
                <c:pt idx="3364">
                  <c:v>1182.5922619579678</c:v>
                </c:pt>
                <c:pt idx="3365">
                  <c:v>1147.0370733649122</c:v>
                </c:pt>
                <c:pt idx="3366">
                  <c:v>1132.2143311548875</c:v>
                </c:pt>
                <c:pt idx="3367">
                  <c:v>916.47010219184517</c:v>
                </c:pt>
                <c:pt idx="3368">
                  <c:v>912.25687013276092</c:v>
                </c:pt>
                <c:pt idx="3369">
                  <c:v>1042.7715535641364</c:v>
                </c:pt>
                <c:pt idx="3370">
                  <c:v>1043.2675323099272</c:v>
                </c:pt>
                <c:pt idx="3371">
                  <c:v>1051.1854763386714</c:v>
                </c:pt>
                <c:pt idx="3372">
                  <c:v>904.78782980509015</c:v>
                </c:pt>
                <c:pt idx="3373">
                  <c:v>901.50646934758754</c:v>
                </c:pt>
                <c:pt idx="3374">
                  <c:v>949.98290847740691</c:v>
                </c:pt>
                <c:pt idx="3375">
                  <c:v>1024.6447898101355</c:v>
                </c:pt>
                <c:pt idx="3376">
                  <c:v>975.51152651491043</c:v>
                </c:pt>
                <c:pt idx="3377">
                  <c:v>987.90506447308246</c:v>
                </c:pt>
                <c:pt idx="3378">
                  <c:v>1007.9893043364726</c:v>
                </c:pt>
                <c:pt idx="3379">
                  <c:v>1013.0075181541927</c:v>
                </c:pt>
                <c:pt idx="3380">
                  <c:v>1003.057253611594</c:v>
                </c:pt>
                <c:pt idx="3381">
                  <c:v>1001.5126920963681</c:v>
                </c:pt>
                <c:pt idx="3382">
                  <c:v>1035.2952348354745</c:v>
                </c:pt>
                <c:pt idx="3383">
                  <c:v>1033.3302512656817</c:v>
                </c:pt>
                <c:pt idx="3384">
                  <c:v>1003.1051914738235</c:v>
                </c:pt>
                <c:pt idx="3385">
                  <c:v>996.68515223984946</c:v>
                </c:pt>
                <c:pt idx="3386">
                  <c:v>1010.6781470280117</c:v>
                </c:pt>
                <c:pt idx="3387">
                  <c:v>987.24505605476293</c:v>
                </c:pt>
                <c:pt idx="3388">
                  <c:v>1044.3170500774081</c:v>
                </c:pt>
                <c:pt idx="3389">
                  <c:v>1065.9513891485428</c:v>
                </c:pt>
                <c:pt idx="3390">
                  <c:v>1100.973829425709</c:v>
                </c:pt>
                <c:pt idx="3391">
                  <c:v>1094.4669651696875</c:v>
                </c:pt>
                <c:pt idx="3392">
                  <c:v>1105.6618913642376</c:v>
                </c:pt>
                <c:pt idx="3393">
                  <c:v>1148.5761214529869</c:v>
                </c:pt>
                <c:pt idx="3394">
                  <c:v>1147.9942360334358</c:v>
                </c:pt>
                <c:pt idx="3395">
                  <c:v>1161.8534609765084</c:v>
                </c:pt>
                <c:pt idx="3396">
                  <c:v>1156.9031012537848</c:v>
                </c:pt>
                <c:pt idx="3397">
                  <c:v>1147.1225815889536</c:v>
                </c:pt>
                <c:pt idx="3398">
                  <c:v>1151.6845838365778</c:v>
                </c:pt>
                <c:pt idx="3399">
                  <c:v>1160.8436948032636</c:v>
                </c:pt>
                <c:pt idx="3400">
                  <c:v>1167.7943952598816</c:v>
                </c:pt>
                <c:pt idx="3401">
                  <c:v>1188.3386818565443</c:v>
                </c:pt>
                <c:pt idx="3402">
                  <c:v>1207.3508139891167</c:v>
                </c:pt>
                <c:pt idx="3403">
                  <c:v>1238.9802897001716</c:v>
                </c:pt>
                <c:pt idx="3404">
                  <c:v>1234.3183733565966</c:v>
                </c:pt>
                <c:pt idx="3405">
                  <c:v>1236.8739518835796</c:v>
                </c:pt>
                <c:pt idx="3406">
                  <c:v>1276.6661375198496</c:v>
                </c:pt>
                <c:pt idx="3407">
                  <c:v>1273.4247763426499</c:v>
                </c:pt>
                <c:pt idx="3408">
                  <c:v>1255.2781060202167</c:v>
                </c:pt>
                <c:pt idx="3409">
                  <c:v>1283.1160147567964</c:v>
                </c:pt>
                <c:pt idx="3410">
                  <c:v>1299.1882234602904</c:v>
                </c:pt>
                <c:pt idx="3411">
                  <c:v>1312.294101285391</c:v>
                </c:pt>
                <c:pt idx="3412">
                  <c:v>1336.1038268802674</c:v>
                </c:pt>
                <c:pt idx="3413">
                  <c:v>1356.631808188381</c:v>
                </c:pt>
                <c:pt idx="3414">
                  <c:v>1350.4942260206901</c:v>
                </c:pt>
                <c:pt idx="3415">
                  <c:v>1367.7717043770258</c:v>
                </c:pt>
                <c:pt idx="3416">
                  <c:v>1379.5511316869865</c:v>
                </c:pt>
                <c:pt idx="3417">
                  <c:v>1396.8690273716127</c:v>
                </c:pt>
                <c:pt idx="3418">
                  <c:v>1342.8608452782041</c:v>
                </c:pt>
                <c:pt idx="3419">
                  <c:v>1329.3469196829342</c:v>
                </c:pt>
                <c:pt idx="3420">
                  <c:v>1319.7151443308742</c:v>
                </c:pt>
                <c:pt idx="3421">
                  <c:v>1312.6781530825265</c:v>
                </c:pt>
                <c:pt idx="3422">
                  <c:v>1374.6533761413095</c:v>
                </c:pt>
                <c:pt idx="3423">
                  <c:v>1359.438172549696</c:v>
                </c:pt>
                <c:pt idx="3424">
                  <c:v>1385.9718170296242</c:v>
                </c:pt>
                <c:pt idx="3425">
                  <c:v>1374.1514558929543</c:v>
                </c:pt>
                <c:pt idx="3426">
                  <c:v>1387.1763311851807</c:v>
                </c:pt>
                <c:pt idx="3427">
                  <c:v>1390.6993414998667</c:v>
                </c:pt>
                <c:pt idx="3428">
                  <c:v>1412.406063283187</c:v>
                </c:pt>
                <c:pt idx="3429">
                  <c:v>1398.5695915239269</c:v>
                </c:pt>
                <c:pt idx="3430">
                  <c:v>1398.5695915239269</c:v>
                </c:pt>
                <c:pt idx="3431">
                  <c:v>1388.0753885764739</c:v>
                </c:pt>
                <c:pt idx="3432">
                  <c:v>1355.6445871863459</c:v>
                </c:pt>
                <c:pt idx="3433">
                  <c:v>1335.8177918061747</c:v>
                </c:pt>
                <c:pt idx="3434">
                  <c:v>1343.5650239891634</c:v>
                </c:pt>
                <c:pt idx="3435">
                  <c:v>1290.5650762972261</c:v>
                </c:pt>
                <c:pt idx="3436">
                  <c:v>1338.7556759766999</c:v>
                </c:pt>
                <c:pt idx="3437">
                  <c:v>1344.4282381133419</c:v>
                </c:pt>
                <c:pt idx="3438">
                  <c:v>1400.9667992661728</c:v>
                </c:pt>
                <c:pt idx="3439">
                  <c:v>1452.2204374710964</c:v>
                </c:pt>
                <c:pt idx="3440">
                  <c:v>1469.2450564557041</c:v>
                </c:pt>
                <c:pt idx="3441">
                  <c:v>1475.4563669486854</c:v>
                </c:pt>
                <c:pt idx="3442">
                  <c:v>1482.4699622177907</c:v>
                </c:pt>
                <c:pt idx="3443">
                  <c:v>1492.901674268209</c:v>
                </c:pt>
                <c:pt idx="3444">
                  <c:v>1467.6377697655194</c:v>
                </c:pt>
                <c:pt idx="3445">
                  <c:v>1448.3985645546593</c:v>
                </c:pt>
                <c:pt idx="3446">
                  <c:v>1422.1358171782019</c:v>
                </c:pt>
                <c:pt idx="3447">
                  <c:v>1422.1358171782019</c:v>
                </c:pt>
                <c:pt idx="3448">
                  <c:v>1427.7670350588585</c:v>
                </c:pt>
                <c:pt idx="3449">
                  <c:v>1441.4242425632203</c:v>
                </c:pt>
                <c:pt idx="3450">
                  <c:v>1493.7476049981849</c:v>
                </c:pt>
                <c:pt idx="3451">
                  <c:v>1534.6450292617958</c:v>
                </c:pt>
                <c:pt idx="3452">
                  <c:v>1587.2941986878598</c:v>
                </c:pt>
                <c:pt idx="3453">
                  <c:v>1585.5775362199483</c:v>
                </c:pt>
                <c:pt idx="3454">
                  <c:v>1581.322545538241</c:v>
                </c:pt>
                <c:pt idx="3455">
                  <c:v>1595.9227782808225</c:v>
                </c:pt>
                <c:pt idx="3456">
                  <c:v>1651.3971282120901</c:v>
                </c:pt>
                <c:pt idx="3457">
                  <c:v>1672.017773624905</c:v>
                </c:pt>
                <c:pt idx="3458">
                  <c:v>1670.7812967098807</c:v>
                </c:pt>
                <c:pt idx="3459">
                  <c:v>1656.0264230609305</c:v>
                </c:pt>
                <c:pt idx="3460">
                  <c:v>1684.0339346771809</c:v>
                </c:pt>
                <c:pt idx="3461">
                  <c:v>1656.0864009230161</c:v>
                </c:pt>
                <c:pt idx="3462">
                  <c:v>1667.861088151202</c:v>
                </c:pt>
                <c:pt idx="3463">
                  <c:v>1667.861088151202</c:v>
                </c:pt>
                <c:pt idx="3464">
                  <c:v>1680.1041059343249</c:v>
                </c:pt>
                <c:pt idx="3465">
                  <c:v>1646.4361839584542</c:v>
                </c:pt>
                <c:pt idx="3466">
                  <c:v>1723.8400966335994</c:v>
                </c:pt>
                <c:pt idx="3467">
                  <c:v>1750.5401039181352</c:v>
                </c:pt>
                <c:pt idx="3468">
                  <c:v>1757.8423732866793</c:v>
                </c:pt>
                <c:pt idx="3469">
                  <c:v>1773.3859230196683</c:v>
                </c:pt>
                <c:pt idx="3470">
                  <c:v>1778.4697318963697</c:v>
                </c:pt>
                <c:pt idx="3471">
                  <c:v>1758.1422784617957</c:v>
                </c:pt>
                <c:pt idx="3472">
                  <c:v>1785.0844278006307</c:v>
                </c:pt>
                <c:pt idx="3473">
                  <c:v>1787.8494673987166</c:v>
                </c:pt>
                <c:pt idx="3474">
                  <c:v>1772.2303513972629</c:v>
                </c:pt>
                <c:pt idx="3475">
                  <c:v>1703.9899938246638</c:v>
                </c:pt>
                <c:pt idx="3476">
                  <c:v>1696.933650881829</c:v>
                </c:pt>
                <c:pt idx="3477">
                  <c:v>1702.1706712983153</c:v>
                </c:pt>
                <c:pt idx="3478">
                  <c:v>1724.5965479655169</c:v>
                </c:pt>
                <c:pt idx="3479">
                  <c:v>1737.8716480868973</c:v>
                </c:pt>
                <c:pt idx="3480">
                  <c:v>1713.1593255887822</c:v>
                </c:pt>
                <c:pt idx="3481">
                  <c:v>1679.7057776596098</c:v>
                </c:pt>
                <c:pt idx="3482">
                  <c:v>1656.7428577652963</c:v>
                </c:pt>
                <c:pt idx="3483">
                  <c:v>1662.9699448779156</c:v>
                </c:pt>
                <c:pt idx="3484">
                  <c:v>1528.6140240910433</c:v>
                </c:pt>
                <c:pt idx="3485">
                  <c:v>1488.330046091042</c:v>
                </c:pt>
                <c:pt idx="3486">
                  <c:v>1536.0844231545209</c:v>
                </c:pt>
                <c:pt idx="3487">
                  <c:v>1561.8077330960314</c:v>
                </c:pt>
                <c:pt idx="3488">
                  <c:v>1343.282423233878</c:v>
                </c:pt>
                <c:pt idx="3489">
                  <c:v>1511</c:v>
                </c:pt>
                <c:pt idx="3490">
                  <c:v>1903.1946643355343</c:v>
                </c:pt>
                <c:pt idx="3491">
                  <c:v>1988.5597851968018</c:v>
                </c:pt>
                <c:pt idx="3492">
                  <c:v>1115</c:v>
                </c:pt>
                <c:pt idx="3493">
                  <c:v>1173.1724783208799</c:v>
                </c:pt>
                <c:pt idx="3494">
                  <c:v>1210.7034555638359</c:v>
                </c:pt>
                <c:pt idx="3495">
                  <c:v>1212.507478742019</c:v>
                </c:pt>
                <c:pt idx="3496">
                  <c:v>1331.7706514993376</c:v>
                </c:pt>
                <c:pt idx="3497">
                  <c:v>1358.1638994592497</c:v>
                </c:pt>
                <c:pt idx="3498">
                  <c:v>1340.0633655111867</c:v>
                </c:pt>
                <c:pt idx="3499">
                  <c:v>1296.1199541743067</c:v>
                </c:pt>
                <c:pt idx="3500">
                  <c:v>1281.3513708823748</c:v>
                </c:pt>
                <c:pt idx="3501">
                  <c:v>1315.3136179253911</c:v>
                </c:pt>
                <c:pt idx="3502">
                  <c:v>1399.9806248931327</c:v>
                </c:pt>
                <c:pt idx="3503">
                  <c:v>1452.9819749700735</c:v>
                </c:pt>
                <c:pt idx="3504">
                  <c:v>1342.1941863084228</c:v>
                </c:pt>
                <c:pt idx="3505">
                  <c:v>1271.2975153532657</c:v>
                </c:pt>
                <c:pt idx="3506">
                  <c:v>1191.3343760893631</c:v>
                </c:pt>
                <c:pt idx="3507">
                  <c:v>1234.2393023984155</c:v>
                </c:pt>
                <c:pt idx="3508">
                  <c:v>1273.9476374878629</c:v>
                </c:pt>
                <c:pt idx="3509">
                  <c:v>1266.5877891655202</c:v>
                </c:pt>
                <c:pt idx="3510">
                  <c:v>1287.8489345218186</c:v>
                </c:pt>
                <c:pt idx="3511">
                  <c:v>1328.0663635450453</c:v>
                </c:pt>
                <c:pt idx="3512">
                  <c:v>1419.1271457561359</c:v>
                </c:pt>
                <c:pt idx="3513">
                  <c:v>1386.9781871118562</c:v>
                </c:pt>
                <c:pt idx="3514">
                  <c:v>1352.2511371328828</c:v>
                </c:pt>
                <c:pt idx="3515">
                  <c:v>1320.0663253496384</c:v>
                </c:pt>
                <c:pt idx="3516">
                  <c:v>1362.6903722260183</c:v>
                </c:pt>
                <c:pt idx="3517">
                  <c:v>1385.5968922671043</c:v>
                </c:pt>
                <c:pt idx="3518">
                  <c:v>1295.0947540348832</c:v>
                </c:pt>
                <c:pt idx="3519">
                  <c:v>1301.5689337972701</c:v>
                </c:pt>
                <c:pt idx="3520">
                  <c:v>1305.314302452746</c:v>
                </c:pt>
                <c:pt idx="3521">
                  <c:v>1154.6285503251966</c:v>
                </c:pt>
                <c:pt idx="3522">
                  <c:v>1092.6764112934466</c:v>
                </c:pt>
                <c:pt idx="3523">
                  <c:v>1148.6200629371319</c:v>
                </c:pt>
                <c:pt idx="3524">
                  <c:v>1085.2595625930448</c:v>
                </c:pt>
                <c:pt idx="3525">
                  <c:v>1056.5417026925413</c:v>
                </c:pt>
                <c:pt idx="3526">
                  <c:v>1110.7722298345218</c:v>
                </c:pt>
                <c:pt idx="3527">
                  <c:v>1034.9039156244635</c:v>
                </c:pt>
                <c:pt idx="3528">
                  <c:v>1069.5418530407094</c:v>
                </c:pt>
                <c:pt idx="3529">
                  <c:v>1094.891534846789</c:v>
                </c:pt>
                <c:pt idx="3530">
                  <c:v>1134.9165591265898</c:v>
                </c:pt>
                <c:pt idx="3531">
                  <c:v>1065.9697508102493</c:v>
                </c:pt>
                <c:pt idx="3532">
                  <c:v>1051.8943973273037</c:v>
                </c:pt>
                <c:pt idx="3533">
                  <c:v>1076.9078176849337</c:v>
                </c:pt>
                <c:pt idx="3534">
                  <c:v>1076.329673190497</c:v>
                </c:pt>
                <c:pt idx="3535">
                  <c:v>1123.2932176732741</c:v>
                </c:pt>
                <c:pt idx="3536">
                  <c:v>1162.0947848054739</c:v>
                </c:pt>
                <c:pt idx="3537">
                  <c:v>1218.3458700649498</c:v>
                </c:pt>
                <c:pt idx="3538">
                  <c:v>1284.1372700308743</c:v>
                </c:pt>
                <c:pt idx="3539">
                  <c:v>1280.2162076641823</c:v>
                </c:pt>
                <c:pt idx="3540">
                  <c:v>1268.5331108854127</c:v>
                </c:pt>
                <c:pt idx="3541">
                  <c:v>1235.6733841991881</c:v>
                </c:pt>
                <c:pt idx="3542">
                  <c:v>1248.5504329587791</c:v>
                </c:pt>
                <c:pt idx="3543">
                  <c:v>1191.5457370612762</c:v>
                </c:pt>
                <c:pt idx="3544">
                  <c:v>1185.6294317144943</c:v>
                </c:pt>
                <c:pt idx="3545">
                  <c:v>1238.5176542665051</c:v>
                </c:pt>
                <c:pt idx="3546">
                  <c:v>1265.0395309755561</c:v>
                </c:pt>
                <c:pt idx="3547">
                  <c:v>1252.8357214835873</c:v>
                </c:pt>
                <c:pt idx="3548">
                  <c:v>1282.3634721566366</c:v>
                </c:pt>
                <c:pt idx="3549">
                  <c:v>1256.9115818912967</c:v>
                </c:pt>
                <c:pt idx="3550">
                  <c:v>1270.6402020504597</c:v>
                </c:pt>
                <c:pt idx="3551">
                  <c:v>1297.5529274238111</c:v>
                </c:pt>
                <c:pt idx="3552">
                  <c:v>1304.3608415062417</c:v>
                </c:pt>
                <c:pt idx="3553">
                  <c:v>1308.8048766206898</c:v>
                </c:pt>
                <c:pt idx="3554">
                  <c:v>1364.6493047485799</c:v>
                </c:pt>
                <c:pt idx="3555">
                  <c:v>1414.9457304641962</c:v>
                </c:pt>
                <c:pt idx="3556">
                  <c:v>1452.2366569372718</c:v>
                </c:pt>
                <c:pt idx="3557">
                  <c:v>1475.3661919744732</c:v>
                </c:pt>
                <c:pt idx="3558">
                  <c:v>1385.0732951547814</c:v>
                </c:pt>
                <c:pt idx="3559">
                  <c:v>1443.8200401466111</c:v>
                </c:pt>
                <c:pt idx="3560">
                  <c:v>1473.0778887813694</c:v>
                </c:pt>
                <c:pt idx="3561">
                  <c:v>1456.9195002949753</c:v>
                </c:pt>
                <c:pt idx="3562">
                  <c:v>1502.9919399830908</c:v>
                </c:pt>
                <c:pt idx="3563">
                  <c:v>1486.2231174747042</c:v>
                </c:pt>
                <c:pt idx="3564">
                  <c:v>1520.2418485703311</c:v>
                </c:pt>
                <c:pt idx="3565">
                  <c:v>1527.6596075330501</c:v>
                </c:pt>
                <c:pt idx="3566">
                  <c:v>1497.420973404016</c:v>
                </c:pt>
                <c:pt idx="3567">
                  <c:v>1327.0827088834819</c:v>
                </c:pt>
                <c:pt idx="3568">
                  <c:v>1379.9580140819671</c:v>
                </c:pt>
                <c:pt idx="3569">
                  <c:v>1359.3994351296922</c:v>
                </c:pt>
                <c:pt idx="3570">
                  <c:v>1434.4080264720812</c:v>
                </c:pt>
                <c:pt idx="3571">
                  <c:v>1482.8681673435588</c:v>
                </c:pt>
                <c:pt idx="3572">
                  <c:v>1505.50171826561</c:v>
                </c:pt>
                <c:pt idx="3573">
                  <c:v>1557.813334880087</c:v>
                </c:pt>
                <c:pt idx="3574">
                  <c:v>1546.4430778096394</c:v>
                </c:pt>
                <c:pt idx="3575">
                  <c:v>1537.1319800571403</c:v>
                </c:pt>
                <c:pt idx="3576">
                  <c:v>1571.0769223390887</c:v>
                </c:pt>
                <c:pt idx="3577">
                  <c:v>1578.2442683080881</c:v>
                </c:pt>
                <c:pt idx="3578">
                  <c:v>1544.6096203290713</c:v>
                </c:pt>
                <c:pt idx="3579">
                  <c:v>1600.6275704779755</c:v>
                </c:pt>
                <c:pt idx="3580">
                  <c:v>1596.9356847968909</c:v>
                </c:pt>
                <c:pt idx="3581">
                  <c:v>1601.3290567030481</c:v>
                </c:pt>
                <c:pt idx="3582">
                  <c:v>1535.0164829078465</c:v>
                </c:pt>
                <c:pt idx="3583">
                  <c:v>1567.3908622927427</c:v>
                </c:pt>
                <c:pt idx="3584">
                  <c:v>1462.5149205637865</c:v>
                </c:pt>
                <c:pt idx="3585">
                  <c:v>1504.0536787865519</c:v>
                </c:pt>
                <c:pt idx="3586">
                  <c:v>1318.7893583127632</c:v>
                </c:pt>
                <c:pt idx="3587">
                  <c:v>1350.059876124933</c:v>
                </c:pt>
                <c:pt idx="3588">
                  <c:v>1267.8195986224482</c:v>
                </c:pt>
                <c:pt idx="3589">
                  <c:v>1295.4434189477488</c:v>
                </c:pt>
                <c:pt idx="3590">
                  <c:v>1325.9417844192396</c:v>
                </c:pt>
                <c:pt idx="3591">
                  <c:v>1327.6674681700119</c:v>
                </c:pt>
                <c:pt idx="3592">
                  <c:v>1296.97874068744</c:v>
                </c:pt>
                <c:pt idx="3593">
                  <c:v>1357.1648524003608</c:v>
                </c:pt>
                <c:pt idx="3594">
                  <c:v>1416.981673136735</c:v>
                </c:pt>
                <c:pt idx="3595">
                  <c:v>1497.5807538416891</c:v>
                </c:pt>
                <c:pt idx="3596">
                  <c:v>1523.3850100769255</c:v>
                </c:pt>
                <c:pt idx="3597">
                  <c:v>1466.4862704961452</c:v>
                </c:pt>
                <c:pt idx="3598">
                  <c:v>1515.7477254019996</c:v>
                </c:pt>
                <c:pt idx="3599">
                  <c:v>1543.9338619828311</c:v>
                </c:pt>
                <c:pt idx="3600">
                  <c:v>1539.0319754720135</c:v>
                </c:pt>
                <c:pt idx="3601">
                  <c:v>1574.6685988027175</c:v>
                </c:pt>
                <c:pt idx="3602">
                  <c:v>1580.3024632789554</c:v>
                </c:pt>
                <c:pt idx="3603">
                  <c:v>1552.4597511352129</c:v>
                </c:pt>
                <c:pt idx="3604">
                  <c:v>1541.1253612462835</c:v>
                </c:pt>
                <c:pt idx="3605">
                  <c:v>1561.9126521600131</c:v>
                </c:pt>
                <c:pt idx="3606">
                  <c:v>1562.7924891550749</c:v>
                </c:pt>
                <c:pt idx="3607">
                  <c:v>1586.9107467561917</c:v>
                </c:pt>
                <c:pt idx="3608">
                  <c:v>1583.4148347667456</c:v>
                </c:pt>
                <c:pt idx="3609">
                  <c:v>1537.3161149229268</c:v>
                </c:pt>
                <c:pt idx="3610">
                  <c:v>1482.762953808915</c:v>
                </c:pt>
                <c:pt idx="3611">
                  <c:v>1554.0375316068792</c:v>
                </c:pt>
                <c:pt idx="3612">
                  <c:v>1536.8359733444363</c:v>
                </c:pt>
                <c:pt idx="3613">
                  <c:v>1564.3213401076328</c:v>
                </c:pt>
                <c:pt idx="3614">
                  <c:v>1595.9797846984904</c:v>
                </c:pt>
                <c:pt idx="3615">
                  <c:v>1647.8373835437042</c:v>
                </c:pt>
                <c:pt idx="3616">
                  <c:v>1687.0569036368452</c:v>
                </c:pt>
                <c:pt idx="3617">
                  <c:v>1698.3003024285667</c:v>
                </c:pt>
                <c:pt idx="3618">
                  <c:v>1681.6593720327749</c:v>
                </c:pt>
                <c:pt idx="3619">
                  <c:v>1583.9193895613507</c:v>
                </c:pt>
                <c:pt idx="3620">
                  <c:v>1495.1910381198118</c:v>
                </c:pt>
                <c:pt idx="3621">
                  <c:v>1577.6994952416771</c:v>
                </c:pt>
                <c:pt idx="3622">
                  <c:v>1509.2691300088443</c:v>
                </c:pt>
                <c:pt idx="3623">
                  <c:v>1565.1865640567612</c:v>
                </c:pt>
                <c:pt idx="3624">
                  <c:v>1615.8307921891183</c:v>
                </c:pt>
                <c:pt idx="3625">
                  <c:v>1634.2316296724289</c:v>
                </c:pt>
                <c:pt idx="3626">
                  <c:v>1583.764282510153</c:v>
                </c:pt>
                <c:pt idx="3627">
                  <c:v>1632.496487884624</c:v>
                </c:pt>
                <c:pt idx="3628">
                  <c:v>1626.4564564242478</c:v>
                </c:pt>
                <c:pt idx="3629">
                  <c:v>1636.6161338774241</c:v>
                </c:pt>
                <c:pt idx="3630">
                  <c:v>1635.712042972378</c:v>
                </c:pt>
                <c:pt idx="3631">
                  <c:v>1639.0092916634555</c:v>
                </c:pt>
                <c:pt idx="3632">
                  <c:v>1653.0965715478744</c:v>
                </c:pt>
                <c:pt idx="3633">
                  <c:v>1589.3681287614736</c:v>
                </c:pt>
                <c:pt idx="3634">
                  <c:v>1642.5292486373935</c:v>
                </c:pt>
                <c:pt idx="3635">
                  <c:v>1627.0379050494951</c:v>
                </c:pt>
                <c:pt idx="3636">
                  <c:v>1590.9187037049871</c:v>
                </c:pt>
                <c:pt idx="3637">
                  <c:v>1533.1535874174392</c:v>
                </c:pt>
                <c:pt idx="3638">
                  <c:v>1513.583651020039</c:v>
                </c:pt>
                <c:pt idx="3639">
                  <c:v>1567.6528442983604</c:v>
                </c:pt>
                <c:pt idx="3640">
                  <c:v>1623.6755767684438</c:v>
                </c:pt>
                <c:pt idx="3641">
                  <c:v>1637.4530271314854</c:v>
                </c:pt>
                <c:pt idx="3642">
                  <c:v>1687.4810011184504</c:v>
                </c:pt>
                <c:pt idx="3643">
                  <c:v>1721.3363650232072</c:v>
                </c:pt>
                <c:pt idx="3644">
                  <c:v>1647.4186588912346</c:v>
                </c:pt>
                <c:pt idx="3645">
                  <c:v>1683.7844122450178</c:v>
                </c:pt>
                <c:pt idx="3646">
                  <c:v>1729.6808016052153</c:v>
                </c:pt>
                <c:pt idx="3647">
                  <c:v>1759.5828749453672</c:v>
                </c:pt>
                <c:pt idx="3648">
                  <c:v>1746.4936474259612</c:v>
                </c:pt>
                <c:pt idx="3649">
                  <c:v>1759.6512196066299</c:v>
                </c:pt>
                <c:pt idx="3650">
                  <c:v>1753.4565169149482</c:v>
                </c:pt>
                <c:pt idx="3651">
                  <c:v>1712.0742296434589</c:v>
                </c:pt>
                <c:pt idx="3652">
                  <c:v>1745.3139596035846</c:v>
                </c:pt>
                <c:pt idx="3653">
                  <c:v>1759.2117126277255</c:v>
                </c:pt>
                <c:pt idx="3654">
                  <c:v>1767.7788195377434</c:v>
                </c:pt>
                <c:pt idx="3655">
                  <c:v>1761.6203574171091</c:v>
                </c:pt>
                <c:pt idx="3656">
                  <c:v>1786.001864653538</c:v>
                </c:pt>
                <c:pt idx="3657">
                  <c:v>1689.8153880677303</c:v>
                </c:pt>
                <c:pt idx="3658">
                  <c:v>1657.330964101757</c:v>
                </c:pt>
                <c:pt idx="3659">
                  <c:v>1622.8665868594674</c:v>
                </c:pt>
                <c:pt idx="3660">
                  <c:v>1599.1075771271817</c:v>
                </c:pt>
                <c:pt idx="3661">
                  <c:v>1299.3517522703976</c:v>
                </c:pt>
                <c:pt idx="3662">
                  <c:v>1284.8724576013267</c:v>
                </c:pt>
                <c:pt idx="3663">
                  <c:v>1320.6904887865178</c:v>
                </c:pt>
                <c:pt idx="3664">
                  <c:v>1293.2739442811944</c:v>
                </c:pt>
                <c:pt idx="3665">
                  <c:v>1384.3344249011884</c:v>
                </c:pt>
                <c:pt idx="3666">
                  <c:v>1396.3546652801372</c:v>
                </c:pt>
                <c:pt idx="3667">
                  <c:v>1291.6719803946091</c:v>
                </c:pt>
                <c:pt idx="3668">
                  <c:v>1291.1092907511184</c:v>
                </c:pt>
                <c:pt idx="3669">
                  <c:v>1278.3345823578991</c:v>
                </c:pt>
                <c:pt idx="3670">
                  <c:v>1264.5600083689926</c:v>
                </c:pt>
                <c:pt idx="3671">
                  <c:v>1151.2254353006442</c:v>
                </c:pt>
                <c:pt idx="3672">
                  <c:v>1135.6376057602486</c:v>
                </c:pt>
                <c:pt idx="3673">
                  <c:v>1125.8337552646542</c:v>
                </c:pt>
                <c:pt idx="3674">
                  <c:v>1100.5551049167602</c:v>
                </c:pt>
                <c:pt idx="3675">
                  <c:v>1127.0524725431098</c:v>
                </c:pt>
                <c:pt idx="3676">
                  <c:v>1158.1701380943719</c:v>
                </c:pt>
                <c:pt idx="3677">
                  <c:v>1209.5677662509966</c:v>
                </c:pt>
                <c:pt idx="3678">
                  <c:v>1198.2004292484107</c:v>
                </c:pt>
                <c:pt idx="3679">
                  <c:v>1210.731058029535</c:v>
                </c:pt>
                <c:pt idx="3680">
                  <c:v>1254.3672382369077</c:v>
                </c:pt>
                <c:pt idx="3681">
                  <c:v>1348.5226773781615</c:v>
                </c:pt>
                <c:pt idx="3682">
                  <c:v>1341.7087695362541</c:v>
                </c:pt>
                <c:pt idx="3683">
                  <c:v>1302.5027471125854</c:v>
                </c:pt>
                <c:pt idx="3684">
                  <c:v>1203.146743032974</c:v>
                </c:pt>
                <c:pt idx="3685">
                  <c:v>1195.7726582509583</c:v>
                </c:pt>
                <c:pt idx="3686">
                  <c:v>1161.2034414237958</c:v>
                </c:pt>
                <c:pt idx="3687">
                  <c:v>1183.7799901967771</c:v>
                </c:pt>
                <c:pt idx="3688">
                  <c:v>1235.4445320864204</c:v>
                </c:pt>
                <c:pt idx="3689">
                  <c:v>1161.4021000539667</c:v>
                </c:pt>
                <c:pt idx="3690">
                  <c:v>1095.6580439893858</c:v>
                </c:pt>
                <c:pt idx="3691">
                  <c:v>1111.7511601356648</c:v>
                </c:pt>
                <c:pt idx="3692">
                  <c:v>1093.0108335131258</c:v>
                </c:pt>
                <c:pt idx="3693">
                  <c:v>1173.4852783966649</c:v>
                </c:pt>
                <c:pt idx="3694">
                  <c:v>1183.7261256583752</c:v>
                </c:pt>
                <c:pt idx="3695">
                  <c:v>1218.267650192967</c:v>
                </c:pt>
                <c:pt idx="3696">
                  <c:v>1206.5406794509827</c:v>
                </c:pt>
                <c:pt idx="3697">
                  <c:v>1251.1234692139033</c:v>
                </c:pt>
                <c:pt idx="3698">
                  <c:v>1311.5912924921724</c:v>
                </c:pt>
                <c:pt idx="3699">
                  <c:v>1131.7935186283084</c:v>
                </c:pt>
                <c:pt idx="3700">
                  <c:v>1110.8645960008134</c:v>
                </c:pt>
                <c:pt idx="3701">
                  <c:v>1035.9389443480511</c:v>
                </c:pt>
                <c:pt idx="3702">
                  <c:v>1042.4456326897125</c:v>
                </c:pt>
                <c:pt idx="3703">
                  <c:v>1044.9542581528935</c:v>
                </c:pt>
                <c:pt idx="3704">
                  <c:v>1049.4746807646145</c:v>
                </c:pt>
                <c:pt idx="3705">
                  <c:v>1061.2943873179081</c:v>
                </c:pt>
                <c:pt idx="3706">
                  <c:v>1024.4306038459385</c:v>
                </c:pt>
                <c:pt idx="3707">
                  <c:v>980.4520333221908</c:v>
                </c:pt>
                <c:pt idx="3708">
                  <c:v>964.80802452366117</c:v>
                </c:pt>
                <c:pt idx="3709">
                  <c:v>949.44177044888363</c:v>
                </c:pt>
                <c:pt idx="3710">
                  <c:v>933.00455226122301</c:v>
                </c:pt>
                <c:pt idx="3711">
                  <c:v>871.45214863186345</c:v>
                </c:pt>
                <c:pt idx="3712">
                  <c:v>820.76707333209333</c:v>
                </c:pt>
                <c:pt idx="3713">
                  <c:v>856.68363786404666</c:v>
                </c:pt>
                <c:pt idx="3714">
                  <c:v>844.73910842715907</c:v>
                </c:pt>
                <c:pt idx="3715">
                  <c:v>837.21493995733306</c:v>
                </c:pt>
                <c:pt idx="3716">
                  <c:v>870.65362278984253</c:v>
                </c:pt>
                <c:pt idx="3717">
                  <c:v>899.05699098535547</c:v>
                </c:pt>
                <c:pt idx="3718">
                  <c:v>856.10237941853063</c:v>
                </c:pt>
                <c:pt idx="3719">
                  <c:v>927.1829923837073</c:v>
                </c:pt>
                <c:pt idx="3720">
                  <c:v>943.47597132717306</c:v>
                </c:pt>
                <c:pt idx="3721">
                  <c:v>964.35089681080058</c:v>
                </c:pt>
                <c:pt idx="3722">
                  <c:v>982.66455944940617</c:v>
                </c:pt>
                <c:pt idx="3723">
                  <c:v>994.80063390507894</c:v>
                </c:pt>
                <c:pt idx="3724">
                  <c:v>1024.6439334840513</c:v>
                </c:pt>
                <c:pt idx="3725">
                  <c:v>1023.4713768625703</c:v>
                </c:pt>
                <c:pt idx="3726">
                  <c:v>1056.9245141728891</c:v>
                </c:pt>
                <c:pt idx="3727">
                  <c:v>1045.6954327663029</c:v>
                </c:pt>
                <c:pt idx="3728">
                  <c:v>1072.5962031935208</c:v>
                </c:pt>
                <c:pt idx="3729">
                  <c:v>1083.8557093996731</c:v>
                </c:pt>
                <c:pt idx="3730">
                  <c:v>981.70254132623575</c:v>
                </c:pt>
                <c:pt idx="3731">
                  <c:v>1000.6141873867592</c:v>
                </c:pt>
                <c:pt idx="3732">
                  <c:v>1025.8956355242067</c:v>
                </c:pt>
                <c:pt idx="3733">
                  <c:v>1070.630887108324</c:v>
                </c:pt>
                <c:pt idx="3734">
                  <c:v>1026.4535059606224</c:v>
                </c:pt>
                <c:pt idx="3735">
                  <c:v>1038.3173619624818</c:v>
                </c:pt>
                <c:pt idx="3736">
                  <c:v>1078.7939551727311</c:v>
                </c:pt>
                <c:pt idx="3737">
                  <c:v>1121.4124067556859</c:v>
                </c:pt>
                <c:pt idx="3738">
                  <c:v>1133.3852518836616</c:v>
                </c:pt>
                <c:pt idx="3739">
                  <c:v>1164.0010622973653</c:v>
                </c:pt>
                <c:pt idx="3740">
                  <c:v>1168.7121216460798</c:v>
                </c:pt>
                <c:pt idx="3741">
                  <c:v>1179.1111912817394</c:v>
                </c:pt>
                <c:pt idx="3742">
                  <c:v>1136.6384658239597</c:v>
                </c:pt>
                <c:pt idx="3743">
                  <c:v>1158.887323600047</c:v>
                </c:pt>
                <c:pt idx="3744">
                  <c:v>1167.8418090421899</c:v>
                </c:pt>
                <c:pt idx="3745">
                  <c:v>1186.3527082533792</c:v>
                </c:pt>
                <c:pt idx="3746">
                  <c:v>1189.8986437397436</c:v>
                </c:pt>
                <c:pt idx="3747">
                  <c:v>1171.9108671530773</c:v>
                </c:pt>
                <c:pt idx="3748">
                  <c:v>1212.8104267201259</c:v>
                </c:pt>
                <c:pt idx="3749">
                  <c:v>1212.8104267201259</c:v>
                </c:pt>
                <c:pt idx="3750">
                  <c:v>1263.8434443859558</c:v>
                </c:pt>
                <c:pt idx="3751">
                  <c:v>1240.592212001369</c:v>
                </c:pt>
                <c:pt idx="3752">
                  <c:v>1291.7338025463132</c:v>
                </c:pt>
                <c:pt idx="3753">
                  <c:v>1263.2941021484935</c:v>
                </c:pt>
                <c:pt idx="3754">
                  <c:v>1248.4892563927956</c:v>
                </c:pt>
                <c:pt idx="3755">
                  <c:v>1252.3961824214696</c:v>
                </c:pt>
                <c:pt idx="3756">
                  <c:v>1260.2454507168031</c:v>
                </c:pt>
                <c:pt idx="3757">
                  <c:v>1314.0517278274112</c:v>
                </c:pt>
                <c:pt idx="3758">
                  <c:v>1284.2523642971303</c:v>
                </c:pt>
                <c:pt idx="3759">
                  <c:v>1267.8035171978099</c:v>
                </c:pt>
                <c:pt idx="3760">
                  <c:v>1229.5237619970403</c:v>
                </c:pt>
                <c:pt idx="3761">
                  <c:v>1192.8730726719157</c:v>
                </c:pt>
                <c:pt idx="3762">
                  <c:v>1189.0199548547205</c:v>
                </c:pt>
                <c:pt idx="3763">
                  <c:v>1273.9219009091794</c:v>
                </c:pt>
                <c:pt idx="3764">
                  <c:v>1299.4525458047476</c:v>
                </c:pt>
                <c:pt idx="3765">
                  <c:v>1319.178299225056</c:v>
                </c:pt>
                <c:pt idx="3766">
                  <c:v>1332.1185844712065</c:v>
                </c:pt>
                <c:pt idx="3767">
                  <c:v>1371.5464481816464</c:v>
                </c:pt>
                <c:pt idx="3768">
                  <c:v>1360.4761177367152</c:v>
                </c:pt>
                <c:pt idx="3769">
                  <c:v>1351.4224461603005</c:v>
                </c:pt>
                <c:pt idx="3770">
                  <c:v>1333.5962731584095</c:v>
                </c:pt>
                <c:pt idx="3771">
                  <c:v>1354.8318128520598</c:v>
                </c:pt>
                <c:pt idx="3772">
                  <c:v>1213.4594909520504</c:v>
                </c:pt>
                <c:pt idx="3773">
                  <c:v>1206.2369700022446</c:v>
                </c:pt>
                <c:pt idx="3774">
                  <c:v>1264.4568880542543</c:v>
                </c:pt>
                <c:pt idx="3775">
                  <c:v>1240.953897722889</c:v>
                </c:pt>
                <c:pt idx="3776">
                  <c:v>1279.8708097473789</c:v>
                </c:pt>
                <c:pt idx="3777">
                  <c:v>1308.8087388040806</c:v>
                </c:pt>
                <c:pt idx="3778">
                  <c:v>1337.9929432423107</c:v>
                </c:pt>
                <c:pt idx="3779">
                  <c:v>1333.8553155861061</c:v>
                </c:pt>
                <c:pt idx="3780">
                  <c:v>1336.1101417806935</c:v>
                </c:pt>
                <c:pt idx="3781">
                  <c:v>1344.7132431177736</c:v>
                </c:pt>
                <c:pt idx="3782">
                  <c:v>1373.0357211379028</c:v>
                </c:pt>
                <c:pt idx="3783">
                  <c:v>1368.5280064908311</c:v>
                </c:pt>
                <c:pt idx="3784">
                  <c:v>1318.1589892737441</c:v>
                </c:pt>
                <c:pt idx="3785">
                  <c:v>1359.2794036140447</c:v>
                </c:pt>
                <c:pt idx="3786">
                  <c:v>1387.0177042365199</c:v>
                </c:pt>
                <c:pt idx="3787">
                  <c:v>1458.9783621832089</c:v>
                </c:pt>
                <c:pt idx="3788">
                  <c:v>1469.9329577935182</c:v>
                </c:pt>
                <c:pt idx="3789">
                  <c:v>1474.735453982719</c:v>
                </c:pt>
                <c:pt idx="3790">
                  <c:v>1474.735453982719</c:v>
                </c:pt>
                <c:pt idx="3791">
                  <c:v>1494.2160806386571</c:v>
                </c:pt>
                <c:pt idx="3792">
                  <c:v>1519.5109445492358</c:v>
                </c:pt>
                <c:pt idx="3793">
                  <c:v>1524.815597363488</c:v>
                </c:pt>
                <c:pt idx="3794">
                  <c:v>1479.5753604328395</c:v>
                </c:pt>
                <c:pt idx="3795">
                  <c:v>1452.4896464094682</c:v>
                </c:pt>
                <c:pt idx="3796">
                  <c:v>1499.3435381808322</c:v>
                </c:pt>
                <c:pt idx="3797">
                  <c:v>1478.9090920139661</c:v>
                </c:pt>
                <c:pt idx="3798">
                  <c:v>1483.8635613339459</c:v>
                </c:pt>
                <c:pt idx="3799">
                  <c:v>1413.6772834797034</c:v>
                </c:pt>
                <c:pt idx="3800">
                  <c:v>1420.0604951605403</c:v>
                </c:pt>
                <c:pt idx="3801">
                  <c:v>1491.2991839019437</c:v>
                </c:pt>
                <c:pt idx="3802">
                  <c:v>1391.3805587119641</c:v>
                </c:pt>
                <c:pt idx="3803">
                  <c:v>1231.3536099800192</c:v>
                </c:pt>
                <c:pt idx="3804">
                  <c:v>1214.6241513139039</c:v>
                </c:pt>
                <c:pt idx="3805">
                  <c:v>1221.7860365017025</c:v>
                </c:pt>
                <c:pt idx="3806">
                  <c:v>1311.6155084251202</c:v>
                </c:pt>
                <c:pt idx="3807">
                  <c:v>1113.1794140019574</c:v>
                </c:pt>
                <c:pt idx="3808">
                  <c:v>1172.8784323642619</c:v>
                </c:pt>
                <c:pt idx="3809">
                  <c:v>1225.0310434294292</c:v>
                </c:pt>
                <c:pt idx="3810">
                  <c:v>1274.5988562619914</c:v>
                </c:pt>
                <c:pt idx="3811">
                  <c:v>1256.4116347664947</c:v>
                </c:pt>
                <c:pt idx="3812">
                  <c:v>1244.6621663340998</c:v>
                </c:pt>
                <c:pt idx="3813">
                  <c:v>1310.6573087151421</c:v>
                </c:pt>
                <c:pt idx="3814">
                  <c:v>1314.6846998443623</c:v>
                </c:pt>
                <c:pt idx="3815">
                  <c:v>1227.2290181719404</c:v>
                </c:pt>
                <c:pt idx="3816">
                  <c:v>1267.4203480146666</c:v>
                </c:pt>
                <c:pt idx="3817">
                  <c:v>1221.4140802424242</c:v>
                </c:pt>
                <c:pt idx="3818">
                  <c:v>1194.888329304275</c:v>
                </c:pt>
                <c:pt idx="3819">
                  <c:v>1215.6848909955472</c:v>
                </c:pt>
                <c:pt idx="3820">
                  <c:v>1168.1106656652867</c:v>
                </c:pt>
                <c:pt idx="3821">
                  <c:v>1165.2465688540137</c:v>
                </c:pt>
                <c:pt idx="3822">
                  <c:v>1221.3919531043614</c:v>
                </c:pt>
                <c:pt idx="3823">
                  <c:v>1255.1215141269392</c:v>
                </c:pt>
                <c:pt idx="3824">
                  <c:v>1268.1446180770681</c:v>
                </c:pt>
                <c:pt idx="3825">
                  <c:v>1255.8659279152307</c:v>
                </c:pt>
                <c:pt idx="3826">
                  <c:v>1274.6776814023265</c:v>
                </c:pt>
                <c:pt idx="3827">
                  <c:v>1267.1007726443711</c:v>
                </c:pt>
                <c:pt idx="3828">
                  <c:v>1275.5575664454859</c:v>
                </c:pt>
                <c:pt idx="3829">
                  <c:v>1278.7387049544104</c:v>
                </c:pt>
                <c:pt idx="3830">
                  <c:v>1298.870247696924</c:v>
                </c:pt>
                <c:pt idx="3831">
                  <c:v>1313.4272244207102</c:v>
                </c:pt>
                <c:pt idx="3832">
                  <c:v>1314.2615379097465</c:v>
                </c:pt>
                <c:pt idx="3833">
                  <c:v>1373.5529699223437</c:v>
                </c:pt>
                <c:pt idx="3834">
                  <c:v>1352.4283906710207</c:v>
                </c:pt>
                <c:pt idx="3835">
                  <c:v>1319.0113151818507</c:v>
                </c:pt>
                <c:pt idx="3836">
                  <c:v>1337.5998222327835</c:v>
                </c:pt>
                <c:pt idx="3837">
                  <c:v>1305.8785282170159</c:v>
                </c:pt>
                <c:pt idx="3838">
                  <c:v>1315.4659588481361</c:v>
                </c:pt>
                <c:pt idx="3839">
                  <c:v>1347.0657763486888</c:v>
                </c:pt>
                <c:pt idx="3840">
                  <c:v>1387.6861253752238</c:v>
                </c:pt>
                <c:pt idx="3841">
                  <c:v>1434.3439907375466</c:v>
                </c:pt>
                <c:pt idx="3842">
                  <c:v>1492.5686613625771</c:v>
                </c:pt>
                <c:pt idx="3843">
                  <c:v>1504.6677638523634</c:v>
                </c:pt>
                <c:pt idx="3844">
                  <c:v>1483.1327406465521</c:v>
                </c:pt>
                <c:pt idx="3845">
                  <c:v>1441.7304670680169</c:v>
                </c:pt>
                <c:pt idx="3846">
                  <c:v>1440.0357561903975</c:v>
                </c:pt>
                <c:pt idx="3847">
                  <c:v>1492.9808471566573</c:v>
                </c:pt>
                <c:pt idx="3848">
                  <c:v>1512.8193075330396</c:v>
                </c:pt>
                <c:pt idx="3849">
                  <c:v>1537.5361842833379</c:v>
                </c:pt>
                <c:pt idx="3850">
                  <c:v>1540.2329403068868</c:v>
                </c:pt>
                <c:pt idx="3851">
                  <c:v>1531.1081389022888</c:v>
                </c:pt>
                <c:pt idx="3852">
                  <c:v>1491.1446933366328</c:v>
                </c:pt>
                <c:pt idx="3853">
                  <c:v>1528.2362147449239</c:v>
                </c:pt>
                <c:pt idx="3854">
                  <c:v>1475.2751017783683</c:v>
                </c:pt>
                <c:pt idx="3855">
                  <c:v>1536.0328371908056</c:v>
                </c:pt>
                <c:pt idx="3856">
                  <c:v>1573.617782421863</c:v>
                </c:pt>
                <c:pt idx="3857">
                  <c:v>1613.3617738405765</c:v>
                </c:pt>
                <c:pt idx="3858">
                  <c:v>1580.4892983826112</c:v>
                </c:pt>
                <c:pt idx="3859">
                  <c:v>1611.9305556591344</c:v>
                </c:pt>
                <c:pt idx="3860">
                  <c:v>1601.0674728501635</c:v>
                </c:pt>
                <c:pt idx="3861">
                  <c:v>1540.854154584031</c:v>
                </c:pt>
                <c:pt idx="3862">
                  <c:v>1452.045362404243</c:v>
                </c:pt>
                <c:pt idx="3863">
                  <c:v>1360.1490027595607</c:v>
                </c:pt>
                <c:pt idx="3864">
                  <c:v>1363.8550102579907</c:v>
                </c:pt>
                <c:pt idx="3865">
                  <c:v>1106.4317429116786</c:v>
                </c:pt>
                <c:pt idx="3866">
                  <c:v>1175.7673325557798</c:v>
                </c:pt>
                <c:pt idx="3867">
                  <c:v>1193.8340384067621</c:v>
                </c:pt>
                <c:pt idx="3868">
                  <c:v>1272.4919377137883</c:v>
                </c:pt>
                <c:pt idx="3869">
                  <c:v>1231.4055915428876</c:v>
                </c:pt>
                <c:pt idx="3870">
                  <c:v>1121.7238452527149</c:v>
                </c:pt>
                <c:pt idx="3871">
                  <c:v>1220.5077464274423</c:v>
                </c:pt>
                <c:pt idx="3872">
                  <c:v>1073.2922021911979</c:v>
                </c:pt>
                <c:pt idx="3873">
                  <c:v>1073.1881217670746</c:v>
                </c:pt>
                <c:pt idx="3874">
                  <c:v>1141.0477864276979</c:v>
                </c:pt>
                <c:pt idx="3875">
                  <c:v>1218.3356548685831</c:v>
                </c:pt>
                <c:pt idx="3876">
                  <c:v>1191.2976014143292</c:v>
                </c:pt>
                <c:pt idx="3877">
                  <c:v>1262.22878550574</c:v>
                </c:pt>
                <c:pt idx="3878">
                  <c:v>1226.741389340156</c:v>
                </c:pt>
                <c:pt idx="3879">
                  <c:v>1108.2195505818945</c:v>
                </c:pt>
                <c:pt idx="3880">
                  <c:v>1120.5425015573965</c:v>
                </c:pt>
                <c:pt idx="3881">
                  <c:v>1080.7689057427156</c:v>
                </c:pt>
                <c:pt idx="3882">
                  <c:v>1116.8298039456602</c:v>
                </c:pt>
                <c:pt idx="3883">
                  <c:v>1163.058330923513</c:v>
                </c:pt>
                <c:pt idx="3884">
                  <c:v>1145.8526626353532</c:v>
                </c:pt>
                <c:pt idx="3885">
                  <c:v>1112.476537907927</c:v>
                </c:pt>
                <c:pt idx="3886">
                  <c:v>1178.9003223125831</c:v>
                </c:pt>
                <c:pt idx="3887">
                  <c:v>1218.3730030501908</c:v>
                </c:pt>
                <c:pt idx="3888">
                  <c:v>1259.7424071561643</c:v>
                </c:pt>
                <c:pt idx="3889">
                  <c:v>1264.7292340705089</c:v>
                </c:pt>
                <c:pt idx="3890">
                  <c:v>1269.3534400468195</c:v>
                </c:pt>
                <c:pt idx="3891">
                  <c:v>1297.9406077513604</c:v>
                </c:pt>
                <c:pt idx="3892">
                  <c:v>1328.1001488207025</c:v>
                </c:pt>
                <c:pt idx="3893">
                  <c:v>1344.4239665140969</c:v>
                </c:pt>
                <c:pt idx="3894">
                  <c:v>1314.2018744367072</c:v>
                </c:pt>
                <c:pt idx="3895">
                  <c:v>1329.1374742906264</c:v>
                </c:pt>
                <c:pt idx="3896">
                  <c:v>1383.6281757784107</c:v>
                </c:pt>
                <c:pt idx="3897">
                  <c:v>1395.6257056720594</c:v>
                </c:pt>
                <c:pt idx="3898">
                  <c:v>1312.022766804108</c:v>
                </c:pt>
                <c:pt idx="3899">
                  <c:v>1348.0322382990257</c:v>
                </c:pt>
                <c:pt idx="3900">
                  <c:v>1264.6964160410787</c:v>
                </c:pt>
                <c:pt idx="3901">
                  <c:v>1304.0535083127663</c:v>
                </c:pt>
                <c:pt idx="3902">
                  <c:v>1289.2075375964369</c:v>
                </c:pt>
                <c:pt idx="3903">
                  <c:v>1249.614032585054</c:v>
                </c:pt>
                <c:pt idx="3904">
                  <c:v>1306.5838038427664</c:v>
                </c:pt>
                <c:pt idx="3905">
                  <c:v>1212.5290094118268</c:v>
                </c:pt>
                <c:pt idx="3906">
                  <c:v>1137.34517299562</c:v>
                </c:pt>
                <c:pt idx="3907">
                  <c:v>1190.1724632917924</c:v>
                </c:pt>
                <c:pt idx="3908">
                  <c:v>1249.6362246471015</c:v>
                </c:pt>
                <c:pt idx="3909">
                  <c:v>1236.8384066657463</c:v>
                </c:pt>
                <c:pt idx="3910">
                  <c:v>1138.7447131416852</c:v>
                </c:pt>
                <c:pt idx="3911">
                  <c:v>1189.9881205203535</c:v>
                </c:pt>
                <c:pt idx="3912">
                  <c:v>1224.1921560179439</c:v>
                </c:pt>
                <c:pt idx="3913">
                  <c:v>1283.7777579604963</c:v>
                </c:pt>
                <c:pt idx="3914">
                  <c:v>1341.6745244987208</c:v>
                </c:pt>
                <c:pt idx="3915">
                  <c:v>1378.5635040227532</c:v>
                </c:pt>
                <c:pt idx="3916">
                  <c:v>1390.8155160047186</c:v>
                </c:pt>
                <c:pt idx="3917">
                  <c:v>1402.9363243486193</c:v>
                </c:pt>
                <c:pt idx="3918">
                  <c:v>1394.5076818663531</c:v>
                </c:pt>
                <c:pt idx="3919">
                  <c:v>1441.3858810832194</c:v>
                </c:pt>
                <c:pt idx="3920">
                  <c:v>1406.6321810267568</c:v>
                </c:pt>
                <c:pt idx="3921">
                  <c:v>1431.0678467399719</c:v>
                </c:pt>
                <c:pt idx="3922">
                  <c:v>1442.0278483948302</c:v>
                </c:pt>
                <c:pt idx="3923">
                  <c:v>1488.7015498176811</c:v>
                </c:pt>
                <c:pt idx="3924">
                  <c:v>1472.975100844556</c:v>
                </c:pt>
                <c:pt idx="3925">
                  <c:v>1481.7397657382578</c:v>
                </c:pt>
                <c:pt idx="3926">
                  <c:v>1529.613029372741</c:v>
                </c:pt>
                <c:pt idx="3927">
                  <c:v>1502.4135924396955</c:v>
                </c:pt>
                <c:pt idx="3928">
                  <c:v>1561.489715980332</c:v>
                </c:pt>
                <c:pt idx="3929">
                  <c:v>1551.5596248081399</c:v>
                </c:pt>
                <c:pt idx="3930">
                  <c:v>1518.866385089028</c:v>
                </c:pt>
                <c:pt idx="3931">
                  <c:v>1542.6633306289002</c:v>
                </c:pt>
                <c:pt idx="3932">
                  <c:v>1557.34028537687</c:v>
                </c:pt>
                <c:pt idx="3933">
                  <c:v>1578.5940976592426</c:v>
                </c:pt>
                <c:pt idx="3934">
                  <c:v>1598.9180405310017</c:v>
                </c:pt>
                <c:pt idx="3935">
                  <c:v>1603.9024156376797</c:v>
                </c:pt>
                <c:pt idx="3936">
                  <c:v>1601.8226510211807</c:v>
                </c:pt>
                <c:pt idx="3937">
                  <c:v>1623.275928220517</c:v>
                </c:pt>
                <c:pt idx="3938">
                  <c:v>1679.1557656820021</c:v>
                </c:pt>
                <c:pt idx="3939">
                  <c:v>1692.183247754368</c:v>
                </c:pt>
                <c:pt idx="3940">
                  <c:v>1668.6103318331127</c:v>
                </c:pt>
                <c:pt idx="3941">
                  <c:v>1674.0932914085952</c:v>
                </c:pt>
                <c:pt idx="3942">
                  <c:v>1657.3517664562987</c:v>
                </c:pt>
                <c:pt idx="3943">
                  <c:v>1713.3327498063884</c:v>
                </c:pt>
                <c:pt idx="3944">
                  <c:v>1789.2604185549048</c:v>
                </c:pt>
                <c:pt idx="3945">
                  <c:v>1812.5997778747474</c:v>
                </c:pt>
                <c:pt idx="3946">
                  <c:v>1815.5711007010366</c:v>
                </c:pt>
                <c:pt idx="3947">
                  <c:v>1780.1086655324702</c:v>
                </c:pt>
                <c:pt idx="3948">
                  <c:v>1666.7110639925486</c:v>
                </c:pt>
                <c:pt idx="3949">
                  <c:v>1584.4943183183809</c:v>
                </c:pt>
                <c:pt idx="3950">
                  <c:v>1655.7005889735644</c:v>
                </c:pt>
                <c:pt idx="3951">
                  <c:v>1680.9944223291304</c:v>
                </c:pt>
                <c:pt idx="3952">
                  <c:v>1731.7480384891558</c:v>
                </c:pt>
                <c:pt idx="3953">
                  <c:v>1630.455446329488</c:v>
                </c:pt>
                <c:pt idx="3954">
                  <c:v>1658.0280093779816</c:v>
                </c:pt>
                <c:pt idx="3955">
                  <c:v>1693.5596660010449</c:v>
                </c:pt>
                <c:pt idx="3956">
                  <c:v>1772.5316078980252</c:v>
                </c:pt>
                <c:pt idx="3957">
                  <c:v>1863.3508170376847</c:v>
                </c:pt>
                <c:pt idx="3958">
                  <c:v>1907.1142582847997</c:v>
                </c:pt>
                <c:pt idx="3959">
                  <c:v>1899.2525712015233</c:v>
                </c:pt>
                <c:pt idx="3960">
                  <c:v>1905.6375598888333</c:v>
                </c:pt>
                <c:pt idx="3961">
                  <c:v>1930.9311637649162</c:v>
                </c:pt>
                <c:pt idx="3962">
                  <c:v>1911.3252101984779</c:v>
                </c:pt>
                <c:pt idx="3963">
                  <c:v>1908.7185823753882</c:v>
                </c:pt>
                <c:pt idx="3964">
                  <c:v>1936.8670042914314</c:v>
                </c:pt>
                <c:pt idx="3965">
                  <c:v>1933.9282324356057</c:v>
                </c:pt>
                <c:pt idx="3966">
                  <c:v>1862.2453397395577</c:v>
                </c:pt>
                <c:pt idx="3967">
                  <c:v>1816.7740417639309</c:v>
                </c:pt>
                <c:pt idx="3968">
                  <c:v>1911.5986018920414</c:v>
                </c:pt>
                <c:pt idx="3969">
                  <c:v>1977.1486031014817</c:v>
                </c:pt>
                <c:pt idx="3970">
                  <c:v>1872.9464171919917</c:v>
                </c:pt>
                <c:pt idx="3971">
                  <c:v>1884.7482541097645</c:v>
                </c:pt>
                <c:pt idx="3972">
                  <c:v>1905.2759228968448</c:v>
                </c:pt>
                <c:pt idx="3973">
                  <c:v>1958.5525076888225</c:v>
                </c:pt>
                <c:pt idx="3974">
                  <c:v>2012.2605629510101</c:v>
                </c:pt>
                <c:pt idx="3975">
                  <c:v>2018.926216620094</c:v>
                </c:pt>
                <c:pt idx="3976">
                  <c:v>2067.4200326075375</c:v>
                </c:pt>
                <c:pt idx="3977">
                  <c:v>2086.6924162364653</c:v>
                </c:pt>
                <c:pt idx="3978">
                  <c:v>2096.2877906028662</c:v>
                </c:pt>
                <c:pt idx="3979">
                  <c:v>2133.4543857891463</c:v>
                </c:pt>
                <c:pt idx="3980">
                  <c:v>2134.1181310869192</c:v>
                </c:pt>
                <c:pt idx="3981">
                  <c:v>2110.8725861830699</c:v>
                </c:pt>
                <c:pt idx="3982">
                  <c:v>2096.8684082936584</c:v>
                </c:pt>
                <c:pt idx="3983">
                  <c:v>2116.8335958765124</c:v>
                </c:pt>
                <c:pt idx="3984">
                  <c:v>1983.2249583467269</c:v>
                </c:pt>
                <c:pt idx="3985">
                  <c:v>1779.7530241781053</c:v>
                </c:pt>
                <c:pt idx="3986">
                  <c:v>1877.7648071419612</c:v>
                </c:pt>
                <c:pt idx="3987">
                  <c:v>1879.239192365724</c:v>
                </c:pt>
                <c:pt idx="3988">
                  <c:v>1937.8529168732716</c:v>
                </c:pt>
                <c:pt idx="3989">
                  <c:v>1718.1843238437564</c:v>
                </c:pt>
                <c:pt idx="3990">
                  <c:v>1744.0334881655904</c:v>
                </c:pt>
                <c:pt idx="3991">
                  <c:v>1861.1374265409015</c:v>
                </c:pt>
                <c:pt idx="3992">
                  <c:v>1927.5246046573679</c:v>
                </c:pt>
                <c:pt idx="3993">
                  <c:v>1945.6422706373919</c:v>
                </c:pt>
                <c:pt idx="3994">
                  <c:v>1905.8526000141767</c:v>
                </c:pt>
                <c:pt idx="3995">
                  <c:v>1940.9195687201595</c:v>
                </c:pt>
                <c:pt idx="3996">
                  <c:v>1945.4208751780425</c:v>
                </c:pt>
                <c:pt idx="3997">
                  <c:v>2033.2076575442934</c:v>
                </c:pt>
                <c:pt idx="3998">
                  <c:v>1997.6287733784732</c:v>
                </c:pt>
                <c:pt idx="3999">
                  <c:v>2020.3536725242827</c:v>
                </c:pt>
                <c:pt idx="4000">
                  <c:v>1967.4386386809178</c:v>
                </c:pt>
                <c:pt idx="4001">
                  <c:v>2023.3812743775256</c:v>
                </c:pt>
                <c:pt idx="4002">
                  <c:v>1932.8578969109549</c:v>
                </c:pt>
                <c:pt idx="4003">
                  <c:v>1835.3144771123316</c:v>
                </c:pt>
                <c:pt idx="4004">
                  <c:v>1512.7696957500666</c:v>
                </c:pt>
                <c:pt idx="4005">
                  <c:v>1359.4838501309346</c:v>
                </c:pt>
                <c:pt idx="4006">
                  <c:v>1353.2735609473984</c:v>
                </c:pt>
                <c:pt idx="4007">
                  <c:v>1135.3411771407007</c:v>
                </c:pt>
                <c:pt idx="4008">
                  <c:v>1141.731761970372</c:v>
                </c:pt>
                <c:pt idx="4009">
                  <c:v>1137.622217291351</c:v>
                </c:pt>
                <c:pt idx="4010">
                  <c:v>1019.7449867879197</c:v>
                </c:pt>
                <c:pt idx="4011">
                  <c:v>1069.1470860778543</c:v>
                </c:pt>
                <c:pt idx="4012">
                  <c:v>920.55634267824371</c:v>
                </c:pt>
                <c:pt idx="4013">
                  <c:v>818.63896065371262</c:v>
                </c:pt>
                <c:pt idx="4014">
                  <c:v>644.78915923533407</c:v>
                </c:pt>
                <c:pt idx="4015">
                  <c:v>674.46951408191342</c:v>
                </c:pt>
                <c:pt idx="4016">
                  <c:v>600.9774880872352</c:v>
                </c:pt>
                <c:pt idx="4017">
                  <c:v>478.32562673446688</c:v>
                </c:pt>
                <c:pt idx="4018">
                  <c:v>502.06816979720179</c:v>
                </c:pt>
                <c:pt idx="4019">
                  <c:v>326.94157975530288</c:v>
                </c:pt>
                <c:pt idx="4020">
                  <c:v>316.16873207502357</c:v>
                </c:pt>
                <c:pt idx="4021">
                  <c:v>269.58640672907444</c:v>
                </c:pt>
                <c:pt idx="4022">
                  <c:v>285.02943334978596</c:v>
                </c:pt>
                <c:pt idx="4023">
                  <c:v>304.68885647189512</c:v>
                </c:pt>
                <c:pt idx="4024">
                  <c:v>364.6354707872718</c:v>
                </c:pt>
                <c:pt idx="4025">
                  <c:v>379.92347039830082</c:v>
                </c:pt>
                <c:pt idx="4026">
                  <c:v>352.07695772754084</c:v>
                </c:pt>
                <c:pt idx="4027">
                  <c:v>389.57634445815142</c:v>
                </c:pt>
                <c:pt idx="4028">
                  <c:v>329.90815505800703</c:v>
                </c:pt>
                <c:pt idx="4029">
                  <c:v>349.69332417694113</c:v>
                </c:pt>
                <c:pt idx="4030">
                  <c:v>368.0892346281957</c:v>
                </c:pt>
                <c:pt idx="4031">
                  <c:v>333.52952598349287</c:v>
                </c:pt>
                <c:pt idx="4032">
                  <c:v>356.39445696494533</c:v>
                </c:pt>
                <c:pt idx="4033">
                  <c:v>368.8861654554259</c:v>
                </c:pt>
                <c:pt idx="4034">
                  <c:v>395.39317430072072</c:v>
                </c:pt>
                <c:pt idx="4035">
                  <c:v>376.2866049577749</c:v>
                </c:pt>
                <c:pt idx="4036">
                  <c:v>389.57000915328103</c:v>
                </c:pt>
                <c:pt idx="4037">
                  <c:v>402.89074202500586</c:v>
                </c:pt>
                <c:pt idx="4038">
                  <c:v>411.3994650777762</c:v>
                </c:pt>
                <c:pt idx="4039">
                  <c:v>446.77312900981275</c:v>
                </c:pt>
                <c:pt idx="4040">
                  <c:v>397.99744843447473</c:v>
                </c:pt>
                <c:pt idx="4041">
                  <c:v>398.58656558602246</c:v>
                </c:pt>
                <c:pt idx="4042">
                  <c:v>419.43831660884427</c:v>
                </c:pt>
                <c:pt idx="4043">
                  <c:v>366.53735523355516</c:v>
                </c:pt>
                <c:pt idx="4044">
                  <c:v>341.29126078387884</c:v>
                </c:pt>
                <c:pt idx="4045">
                  <c:v>357.71107469380718</c:v>
                </c:pt>
                <c:pt idx="4046">
                  <c:v>356.24657823088239</c:v>
                </c:pt>
                <c:pt idx="4047">
                  <c:v>381.0424029200222</c:v>
                </c:pt>
                <c:pt idx="4048">
                  <c:v>408.72723608978845</c:v>
                </c:pt>
                <c:pt idx="4049">
                  <c:v>404.87370764887663</c:v>
                </c:pt>
                <c:pt idx="4050">
                  <c:v>430.68789279174342</c:v>
                </c:pt>
                <c:pt idx="4051">
                  <c:v>406.54406561542476</c:v>
                </c:pt>
                <c:pt idx="4052">
                  <c:v>369.35449407184007</c:v>
                </c:pt>
                <c:pt idx="4053">
                  <c:v>382.70309679974326</c:v>
                </c:pt>
                <c:pt idx="4054">
                  <c:v>397.86670037034332</c:v>
                </c:pt>
                <c:pt idx="4055">
                  <c:v>388.70567008448279</c:v>
                </c:pt>
                <c:pt idx="4056">
                  <c:v>413.40982516544625</c:v>
                </c:pt>
                <c:pt idx="4057">
                  <c:v>441.27147332524515</c:v>
                </c:pt>
                <c:pt idx="4058">
                  <c:v>465.18740238516818</c:v>
                </c:pt>
                <c:pt idx="4059">
                  <c:v>396.80987845120393</c:v>
                </c:pt>
                <c:pt idx="4060">
                  <c:v>372.72817847071479</c:v>
                </c:pt>
                <c:pt idx="4061">
                  <c:v>395.25275624504394</c:v>
                </c:pt>
                <c:pt idx="4062">
                  <c:v>397.73101552426778</c:v>
                </c:pt>
                <c:pt idx="4063">
                  <c:v>430.24097635839132</c:v>
                </c:pt>
                <c:pt idx="4064">
                  <c:v>402.05279249646543</c:v>
                </c:pt>
                <c:pt idx="4065">
                  <c:v>430.88264394068051</c:v>
                </c:pt>
                <c:pt idx="4066">
                  <c:v>412.97138706865161</c:v>
                </c:pt>
                <c:pt idx="4067">
                  <c:v>421.4660131193811</c:v>
                </c:pt>
                <c:pt idx="4068">
                  <c:v>431.50744739906463</c:v>
                </c:pt>
                <c:pt idx="4069">
                  <c:v>439.01288962856285</c:v>
                </c:pt>
                <c:pt idx="4070">
                  <c:v>421.09557180796548</c:v>
                </c:pt>
                <c:pt idx="4071">
                  <c:v>439.36109696384136</c:v>
                </c:pt>
                <c:pt idx="4072">
                  <c:v>429.42414073413397</c:v>
                </c:pt>
                <c:pt idx="4073">
                  <c:v>444.6918757077093</c:v>
                </c:pt>
                <c:pt idx="4074">
                  <c:v>461.43418730826028</c:v>
                </c:pt>
                <c:pt idx="4075">
                  <c:v>466.59972805647214</c:v>
                </c:pt>
                <c:pt idx="4076">
                  <c:v>491.48069794351494</c:v>
                </c:pt>
                <c:pt idx="4077">
                  <c:v>477.90858725829418</c:v>
                </c:pt>
                <c:pt idx="4078">
                  <c:v>449.3262645424623</c:v>
                </c:pt>
                <c:pt idx="4079">
                  <c:v>456.20241207879286</c:v>
                </c:pt>
                <c:pt idx="4080">
                  <c:v>278.54078885094702</c:v>
                </c:pt>
                <c:pt idx="4081">
                  <c:v>313.23539459329635</c:v>
                </c:pt>
                <c:pt idx="4082">
                  <c:v>320.37856010237016</c:v>
                </c:pt>
                <c:pt idx="4083">
                  <c:v>324.78395490944814</c:v>
                </c:pt>
                <c:pt idx="4084">
                  <c:v>324.78395490944814</c:v>
                </c:pt>
                <c:pt idx="4085">
                  <c:v>325.20645182267947</c:v>
                </c:pt>
                <c:pt idx="4086">
                  <c:v>309.01472628932697</c:v>
                </c:pt>
                <c:pt idx="4087">
                  <c:v>340.39333397778654</c:v>
                </c:pt>
                <c:pt idx="4088">
                  <c:v>337.25512458926721</c:v>
                </c:pt>
                <c:pt idx="4089">
                  <c:v>320.04484343455039</c:v>
                </c:pt>
                <c:pt idx="4090">
                  <c:v>332.8034131301618</c:v>
                </c:pt>
                <c:pt idx="4091">
                  <c:v>309.13156999474967</c:v>
                </c:pt>
                <c:pt idx="4092">
                  <c:v>327.19704609480374</c:v>
                </c:pt>
                <c:pt idx="4093">
                  <c:v>340.09120675138485</c:v>
                </c:pt>
                <c:pt idx="4094">
                  <c:v>351.28431386612237</c:v>
                </c:pt>
                <c:pt idx="4095">
                  <c:v>359.98417987221126</c:v>
                </c:pt>
                <c:pt idx="4096">
                  <c:v>358.15877207405038</c:v>
                </c:pt>
                <c:pt idx="4097">
                  <c:v>344.8218029604306</c:v>
                </c:pt>
                <c:pt idx="4098">
                  <c:v>354.26225121389308</c:v>
                </c:pt>
                <c:pt idx="4099">
                  <c:v>345.28460095913402</c:v>
                </c:pt>
                <c:pt idx="4100">
                  <c:v>357.39351804715716</c:v>
                </c:pt>
                <c:pt idx="4101">
                  <c:v>324.29337826617132</c:v>
                </c:pt>
                <c:pt idx="4102">
                  <c:v>342.39930792724181</c:v>
                </c:pt>
                <c:pt idx="4103">
                  <c:v>353.28468103044713</c:v>
                </c:pt>
                <c:pt idx="4104">
                  <c:v>354.65680741195172</c:v>
                </c:pt>
                <c:pt idx="4105">
                  <c:v>370.61273115523613</c:v>
                </c:pt>
                <c:pt idx="4106">
                  <c:v>389.56506891896743</c:v>
                </c:pt>
                <c:pt idx="4107">
                  <c:v>385.4494759068844</c:v>
                </c:pt>
                <c:pt idx="4108">
                  <c:v>393.41436722077214</c:v>
                </c:pt>
                <c:pt idx="4109">
                  <c:v>371.74244887310664</c:v>
                </c:pt>
                <c:pt idx="4110">
                  <c:v>371.99944213831776</c:v>
                </c:pt>
                <c:pt idx="4111">
                  <c:v>386.24082222063487</c:v>
                </c:pt>
                <c:pt idx="4112">
                  <c:v>386.37882706233393</c:v>
                </c:pt>
                <c:pt idx="4113">
                  <c:v>395.4845118661795</c:v>
                </c:pt>
                <c:pt idx="4114">
                  <c:v>389.96503972817942</c:v>
                </c:pt>
                <c:pt idx="4115">
                  <c:v>394.09347913782165</c:v>
                </c:pt>
                <c:pt idx="4116">
                  <c:v>395.92665809488955</c:v>
                </c:pt>
                <c:pt idx="4117">
                  <c:v>408.99707842363847</c:v>
                </c:pt>
                <c:pt idx="4118">
                  <c:v>415.39937006575485</c:v>
                </c:pt>
                <c:pt idx="4119">
                  <c:v>420.65655727296343</c:v>
                </c:pt>
                <c:pt idx="4120">
                  <c:v>422.70706687500234</c:v>
                </c:pt>
                <c:pt idx="4121">
                  <c:v>434.61821827944573</c:v>
                </c:pt>
                <c:pt idx="4122">
                  <c:v>416.64819549256441</c:v>
                </c:pt>
                <c:pt idx="4123">
                  <c:v>437.77611181087275</c:v>
                </c:pt>
                <c:pt idx="4124">
                  <c:v>438.61243605083729</c:v>
                </c:pt>
                <c:pt idx="4125">
                  <c:v>436.35984709983251</c:v>
                </c:pt>
                <c:pt idx="4126">
                  <c:v>455.79600772506296</c:v>
                </c:pt>
                <c:pt idx="4127">
                  <c:v>461.71038025083851</c:v>
                </c:pt>
                <c:pt idx="4128">
                  <c:v>448.1174376104392</c:v>
                </c:pt>
                <c:pt idx="4129">
                  <c:v>453.88116584395988</c:v>
                </c:pt>
                <c:pt idx="4130">
                  <c:v>452.46901796833976</c:v>
                </c:pt>
                <c:pt idx="4131">
                  <c:v>453.90663492044564</c:v>
                </c:pt>
                <c:pt idx="4132">
                  <c:v>458.97802499118887</c:v>
                </c:pt>
                <c:pt idx="4133">
                  <c:v>447.23093462754395</c:v>
                </c:pt>
                <c:pt idx="4134">
                  <c:v>431.74292717706197</c:v>
                </c:pt>
                <c:pt idx="4135">
                  <c:v>430.51234996164169</c:v>
                </c:pt>
                <c:pt idx="4136">
                  <c:v>412.83710656507998</c:v>
                </c:pt>
                <c:pt idx="4137">
                  <c:v>407.69218765478058</c:v>
                </c:pt>
                <c:pt idx="4138">
                  <c:v>391.83873705054748</c:v>
                </c:pt>
                <c:pt idx="4139">
                  <c:v>340.80177380984605</c:v>
                </c:pt>
                <c:pt idx="4140">
                  <c:v>371.6125037692201</c:v>
                </c:pt>
                <c:pt idx="4141">
                  <c:v>381.18672309274632</c:v>
                </c:pt>
                <c:pt idx="4142">
                  <c:v>398.48102479976217</c:v>
                </c:pt>
                <c:pt idx="4143">
                  <c:v>402.81195351771964</c:v>
                </c:pt>
                <c:pt idx="4144">
                  <c:v>416.13702426628424</c:v>
                </c:pt>
                <c:pt idx="4145">
                  <c:v>422.92629532135021</c:v>
                </c:pt>
                <c:pt idx="4146">
                  <c:v>435.42528046161186</c:v>
                </c:pt>
                <c:pt idx="4147">
                  <c:v>433.99436934143267</c:v>
                </c:pt>
                <c:pt idx="4148">
                  <c:v>443.65864712972098</c:v>
                </c:pt>
                <c:pt idx="4149">
                  <c:v>440.12491827101184</c:v>
                </c:pt>
                <c:pt idx="4150">
                  <c:v>423.5987613999776</c:v>
                </c:pt>
                <c:pt idx="4151">
                  <c:v>420.81106965004818</c:v>
                </c:pt>
                <c:pt idx="4152">
                  <c:v>405.99923969364846</c:v>
                </c:pt>
                <c:pt idx="4153">
                  <c:v>407.31633704886644</c:v>
                </c:pt>
                <c:pt idx="4154">
                  <c:v>418.92476879887511</c:v>
                </c:pt>
                <c:pt idx="4155">
                  <c:v>422.30051302015238</c:v>
                </c:pt>
                <c:pt idx="4156">
                  <c:v>435.61143383310713</c:v>
                </c:pt>
                <c:pt idx="4157">
                  <c:v>425.96074819959733</c:v>
                </c:pt>
                <c:pt idx="4158">
                  <c:v>426.06848230571489</c:v>
                </c:pt>
                <c:pt idx="4159">
                  <c:v>411.69510466092544</c:v>
                </c:pt>
                <c:pt idx="4160">
                  <c:v>425.49066399402386</c:v>
                </c:pt>
                <c:pt idx="4161">
                  <c:v>423.1215570849883</c:v>
                </c:pt>
                <c:pt idx="4162">
                  <c:v>433.49133760448308</c:v>
                </c:pt>
                <c:pt idx="4163">
                  <c:v>454.61376098064136</c:v>
                </c:pt>
                <c:pt idx="4164">
                  <c:v>475.31611696303872</c:v>
                </c:pt>
                <c:pt idx="4165">
                  <c:v>483.30968392816442</c:v>
                </c:pt>
                <c:pt idx="4166">
                  <c:v>481.44724813490859</c:v>
                </c:pt>
                <c:pt idx="4167">
                  <c:v>485.54299728852129</c:v>
                </c:pt>
                <c:pt idx="4168">
                  <c:v>474.33135330276468</c:v>
                </c:pt>
                <c:pt idx="4169">
                  <c:v>471.55686927320448</c:v>
                </c:pt>
                <c:pt idx="4170">
                  <c:v>451.86790698377672</c:v>
                </c:pt>
                <c:pt idx="4171">
                  <c:v>455.40059998864587</c:v>
                </c:pt>
                <c:pt idx="4172">
                  <c:v>466.79575543281283</c:v>
                </c:pt>
                <c:pt idx="4173">
                  <c:v>473.10987619590236</c:v>
                </c:pt>
                <c:pt idx="4174">
                  <c:v>473.6852899672287</c:v>
                </c:pt>
                <c:pt idx="4175">
                  <c:v>433.65226862268906</c:v>
                </c:pt>
                <c:pt idx="4176">
                  <c:v>432.1198454802867</c:v>
                </c:pt>
                <c:pt idx="4177">
                  <c:v>370.4496197625848</c:v>
                </c:pt>
                <c:pt idx="4178">
                  <c:v>398.08993364104776</c:v>
                </c:pt>
                <c:pt idx="4179">
                  <c:v>384.0830794637443</c:v>
                </c:pt>
                <c:pt idx="4180">
                  <c:v>393.04061726614145</c:v>
                </c:pt>
                <c:pt idx="4181">
                  <c:v>414.20719366379609</c:v>
                </c:pt>
                <c:pt idx="4182">
                  <c:v>450.03941250310413</c:v>
                </c:pt>
                <c:pt idx="4183">
                  <c:v>457.69185974224325</c:v>
                </c:pt>
                <c:pt idx="4184">
                  <c:v>488.01701116228492</c:v>
                </c:pt>
                <c:pt idx="4185">
                  <c:v>498.11496283782856</c:v>
                </c:pt>
                <c:pt idx="4186">
                  <c:v>514.64618946264807</c:v>
                </c:pt>
                <c:pt idx="4187">
                  <c:v>525.86247786027707</c:v>
                </c:pt>
                <c:pt idx="4188">
                  <c:v>489.9481193681404</c:v>
                </c:pt>
                <c:pt idx="4189">
                  <c:v>520.62718038714843</c:v>
                </c:pt>
                <c:pt idx="4190">
                  <c:v>531.81380374924504</c:v>
                </c:pt>
                <c:pt idx="4191">
                  <c:v>542.09279700833372</c:v>
                </c:pt>
                <c:pt idx="4192">
                  <c:v>522.91267709131091</c:v>
                </c:pt>
                <c:pt idx="4193">
                  <c:v>531.13196355962907</c:v>
                </c:pt>
                <c:pt idx="4194">
                  <c:v>533.28868538880852</c:v>
                </c:pt>
                <c:pt idx="4195">
                  <c:v>538.65132073586767</c:v>
                </c:pt>
                <c:pt idx="4196">
                  <c:v>547.81364897252547</c:v>
                </c:pt>
                <c:pt idx="4197">
                  <c:v>568.90081977959164</c:v>
                </c:pt>
                <c:pt idx="4198">
                  <c:v>564.02162302313423</c:v>
                </c:pt>
                <c:pt idx="4199">
                  <c:v>574.75938532603175</c:v>
                </c:pt>
                <c:pt idx="4200">
                  <c:v>569.89207308317964</c:v>
                </c:pt>
                <c:pt idx="4201">
                  <c:v>572.94442793293774</c:v>
                </c:pt>
                <c:pt idx="4202">
                  <c:v>567.56529081051394</c:v>
                </c:pt>
                <c:pt idx="4203">
                  <c:v>576.02257903395775</c:v>
                </c:pt>
                <c:pt idx="4204">
                  <c:v>574.4802044139617</c:v>
                </c:pt>
                <c:pt idx="4205">
                  <c:v>594.47458486690437</c:v>
                </c:pt>
                <c:pt idx="4206">
                  <c:v>572.39956056439053</c:v>
                </c:pt>
                <c:pt idx="4207">
                  <c:v>566.74715296427735</c:v>
                </c:pt>
                <c:pt idx="4208">
                  <c:v>545.05105488528716</c:v>
                </c:pt>
                <c:pt idx="4209">
                  <c:v>533.00912771851392</c:v>
                </c:pt>
                <c:pt idx="4210">
                  <c:v>556.82957564774506</c:v>
                </c:pt>
                <c:pt idx="4211">
                  <c:v>576.33761198826107</c:v>
                </c:pt>
                <c:pt idx="4212">
                  <c:v>582.76104028013344</c:v>
                </c:pt>
                <c:pt idx="4213">
                  <c:v>574.36287579100281</c:v>
                </c:pt>
                <c:pt idx="4214">
                  <c:v>526.13343656028985</c:v>
                </c:pt>
                <c:pt idx="4215">
                  <c:v>535.80068594753936</c:v>
                </c:pt>
                <c:pt idx="4216">
                  <c:v>557.59656742930997</c:v>
                </c:pt>
                <c:pt idx="4217">
                  <c:v>573.88857069235576</c:v>
                </c:pt>
                <c:pt idx="4218">
                  <c:v>576.66762984731281</c:v>
                </c:pt>
                <c:pt idx="4219">
                  <c:v>555.04480627956616</c:v>
                </c:pt>
                <c:pt idx="4220">
                  <c:v>574.4938274670734</c:v>
                </c:pt>
                <c:pt idx="4221">
                  <c:v>575.02458325966745</c:v>
                </c:pt>
                <c:pt idx="4222">
                  <c:v>526.57060136272241</c:v>
                </c:pt>
                <c:pt idx="4223">
                  <c:v>542.5947278623488</c:v>
                </c:pt>
                <c:pt idx="4224">
                  <c:v>546.15531569697919</c:v>
                </c:pt>
                <c:pt idx="4225">
                  <c:v>578.22382211970989</c:v>
                </c:pt>
                <c:pt idx="4226">
                  <c:v>584.03602386543469</c:v>
                </c:pt>
                <c:pt idx="4227">
                  <c:v>549.24776978663533</c:v>
                </c:pt>
                <c:pt idx="4228">
                  <c:v>567.15667281050685</c:v>
                </c:pt>
                <c:pt idx="4229">
                  <c:v>576.31809443373913</c:v>
                </c:pt>
                <c:pt idx="4230">
                  <c:v>569.70316641989689</c:v>
                </c:pt>
                <c:pt idx="4231">
                  <c:v>555.07106720527895</c:v>
                </c:pt>
                <c:pt idx="4232">
                  <c:v>570.96459287615301</c:v>
                </c:pt>
                <c:pt idx="4233">
                  <c:v>581.15030773597312</c:v>
                </c:pt>
                <c:pt idx="4234">
                  <c:v>586.74886018898337</c:v>
                </c:pt>
                <c:pt idx="4235">
                  <c:v>578.56074979785024</c:v>
                </c:pt>
                <c:pt idx="4236">
                  <c:v>554.46628761148975</c:v>
                </c:pt>
                <c:pt idx="4237">
                  <c:v>564.30427337675417</c:v>
                </c:pt>
                <c:pt idx="4238">
                  <c:v>442.97590485207502</c:v>
                </c:pt>
                <c:pt idx="4239">
                  <c:v>456.23119178284196</c:v>
                </c:pt>
                <c:pt idx="4240">
                  <c:v>428.0613080117987</c:v>
                </c:pt>
                <c:pt idx="4241">
                  <c:v>451.54682511229834</c:v>
                </c:pt>
                <c:pt idx="4242">
                  <c:v>488.8405164956572</c:v>
                </c:pt>
                <c:pt idx="4243">
                  <c:v>513.54047616987577</c:v>
                </c:pt>
                <c:pt idx="4244">
                  <c:v>536.07099321275336</c:v>
                </c:pt>
                <c:pt idx="4245">
                  <c:v>538.28204147230349</c:v>
                </c:pt>
                <c:pt idx="4246">
                  <c:v>541.45174113727262</c:v>
                </c:pt>
                <c:pt idx="4247">
                  <c:v>540.07005118662619</c:v>
                </c:pt>
                <c:pt idx="4248">
                  <c:v>530.08284523830002</c:v>
                </c:pt>
                <c:pt idx="4249">
                  <c:v>543.23201457107655</c:v>
                </c:pt>
                <c:pt idx="4250">
                  <c:v>561.21276697116457</c:v>
                </c:pt>
                <c:pt idx="4251">
                  <c:v>556.24563173618367</c:v>
                </c:pt>
                <c:pt idx="4252">
                  <c:v>567.4236054392718</c:v>
                </c:pt>
                <c:pt idx="4253">
                  <c:v>563.08531670441448</c:v>
                </c:pt>
                <c:pt idx="4254">
                  <c:v>584.2106420615396</c:v>
                </c:pt>
                <c:pt idx="4255">
                  <c:v>559.86864283474893</c:v>
                </c:pt>
                <c:pt idx="4256">
                  <c:v>582.91194968944103</c:v>
                </c:pt>
                <c:pt idx="4257">
                  <c:v>605.9905977303755</c:v>
                </c:pt>
                <c:pt idx="4258">
                  <c:v>507.95217183337036</c:v>
                </c:pt>
                <c:pt idx="4259">
                  <c:v>533.64817287595338</c:v>
                </c:pt>
                <c:pt idx="4260">
                  <c:v>568.95505228366619</c:v>
                </c:pt>
                <c:pt idx="4261">
                  <c:v>565.83957394892855</c:v>
                </c:pt>
                <c:pt idx="4262">
                  <c:v>541.46735647312539</c:v>
                </c:pt>
                <c:pt idx="4263">
                  <c:v>517.57072691202552</c:v>
                </c:pt>
                <c:pt idx="4264">
                  <c:v>554.47673237802076</c:v>
                </c:pt>
                <c:pt idx="4265">
                  <c:v>545.96004616505343</c:v>
                </c:pt>
                <c:pt idx="4266">
                  <c:v>567.83948719487478</c:v>
                </c:pt>
                <c:pt idx="4267">
                  <c:v>574.59649482437521</c:v>
                </c:pt>
                <c:pt idx="4268">
                  <c:v>589.08227980815889</c:v>
                </c:pt>
                <c:pt idx="4269">
                  <c:v>599.95186956086513</c:v>
                </c:pt>
                <c:pt idx="4270">
                  <c:v>635.31224126827112</c:v>
                </c:pt>
                <c:pt idx="4271">
                  <c:v>633.80141144661707</c:v>
                </c:pt>
                <c:pt idx="4272">
                  <c:v>661.31675702476196</c:v>
                </c:pt>
                <c:pt idx="4273">
                  <c:v>624.779401816225</c:v>
                </c:pt>
                <c:pt idx="4274">
                  <c:v>649.01281966398983</c:v>
                </c:pt>
                <c:pt idx="4275">
                  <c:v>691.7476523722155</c:v>
                </c:pt>
                <c:pt idx="4276">
                  <c:v>658.81827864352147</c:v>
                </c:pt>
                <c:pt idx="4277">
                  <c:v>655.47911028634894</c:v>
                </c:pt>
                <c:pt idx="4278">
                  <c:v>673.49994218346421</c:v>
                </c:pt>
                <c:pt idx="4279">
                  <c:v>700.32279562723954</c:v>
                </c:pt>
                <c:pt idx="4280">
                  <c:v>683.68649260081293</c:v>
                </c:pt>
                <c:pt idx="4281">
                  <c:v>711.57005441826391</c:v>
                </c:pt>
                <c:pt idx="4282">
                  <c:v>719.0489298308371</c:v>
                </c:pt>
                <c:pt idx="4283">
                  <c:v>740.57666680391424</c:v>
                </c:pt>
                <c:pt idx="4284">
                  <c:v>759.62227339473861</c:v>
                </c:pt>
                <c:pt idx="4285">
                  <c:v>759.39964509633342</c:v>
                </c:pt>
                <c:pt idx="4286">
                  <c:v>777.18979862824915</c:v>
                </c:pt>
                <c:pt idx="4287">
                  <c:v>790.58201928644019</c:v>
                </c:pt>
                <c:pt idx="4288">
                  <c:v>794.47509046535799</c:v>
                </c:pt>
                <c:pt idx="4289">
                  <c:v>803.5039992492832</c:v>
                </c:pt>
                <c:pt idx="4290">
                  <c:v>809.57493040022052</c:v>
                </c:pt>
                <c:pt idx="4291">
                  <c:v>791.18387974326822</c:v>
                </c:pt>
                <c:pt idx="4292">
                  <c:v>817.87621957176964</c:v>
                </c:pt>
                <c:pt idx="4293">
                  <c:v>830.83793265596455</c:v>
                </c:pt>
                <c:pt idx="4294">
                  <c:v>799.70698808088514</c:v>
                </c:pt>
                <c:pt idx="4295">
                  <c:v>784.98300097229401</c:v>
                </c:pt>
                <c:pt idx="4296">
                  <c:v>824.39546088444445</c:v>
                </c:pt>
                <c:pt idx="4297">
                  <c:v>776.75678209715215</c:v>
                </c:pt>
                <c:pt idx="4298">
                  <c:v>803.04963963255193</c:v>
                </c:pt>
                <c:pt idx="4299">
                  <c:v>811.06716569661</c:v>
                </c:pt>
                <c:pt idx="4300">
                  <c:v>829.89335713562764</c:v>
                </c:pt>
                <c:pt idx="4301">
                  <c:v>831.23849788362759</c:v>
                </c:pt>
                <c:pt idx="4302">
                  <c:v>835.24595107805499</c:v>
                </c:pt>
                <c:pt idx="4303">
                  <c:v>802.71574958877147</c:v>
                </c:pt>
                <c:pt idx="4304">
                  <c:v>829.21208794170991</c:v>
                </c:pt>
                <c:pt idx="4305">
                  <c:v>798.66466466714053</c:v>
                </c:pt>
                <c:pt idx="4306">
                  <c:v>819.77589384464727</c:v>
                </c:pt>
                <c:pt idx="4307">
                  <c:v>826.01398595959415</c:v>
                </c:pt>
                <c:pt idx="4308">
                  <c:v>873.84899256769461</c:v>
                </c:pt>
                <c:pt idx="4309">
                  <c:v>832.22032592593109</c:v>
                </c:pt>
                <c:pt idx="4310">
                  <c:v>769.08563245799235</c:v>
                </c:pt>
                <c:pt idx="4311">
                  <c:v>636.43819212604353</c:v>
                </c:pt>
                <c:pt idx="4312">
                  <c:v>697.75029249060776</c:v>
                </c:pt>
                <c:pt idx="4313">
                  <c:v>780.7937406722549</c:v>
                </c:pt>
                <c:pt idx="4314">
                  <c:v>753.10633437416027</c:v>
                </c:pt>
                <c:pt idx="4315">
                  <c:v>742.36998443966718</c:v>
                </c:pt>
                <c:pt idx="4316">
                  <c:v>708.96539591046553</c:v>
                </c:pt>
                <c:pt idx="4317">
                  <c:v>746.91615590769413</c:v>
                </c:pt>
                <c:pt idx="4318">
                  <c:v>755.9150225332711</c:v>
                </c:pt>
                <c:pt idx="4319">
                  <c:v>791.64135925739788</c:v>
                </c:pt>
                <c:pt idx="4320">
                  <c:v>791.92346939916854</c:v>
                </c:pt>
                <c:pt idx="4321">
                  <c:v>831.17626016988504</c:v>
                </c:pt>
                <c:pt idx="4322">
                  <c:v>874.06513079661363</c:v>
                </c:pt>
                <c:pt idx="4323">
                  <c:v>854.50945965932146</c:v>
                </c:pt>
                <c:pt idx="4324">
                  <c:v>834.5954158848341</c:v>
                </c:pt>
                <c:pt idx="4325">
                  <c:v>854.44588623070854</c:v>
                </c:pt>
                <c:pt idx="4326">
                  <c:v>839.48249878583192</c:v>
                </c:pt>
                <c:pt idx="4327">
                  <c:v>884.359653375113</c:v>
                </c:pt>
                <c:pt idx="4328">
                  <c:v>902.15975700621084</c:v>
                </c:pt>
                <c:pt idx="4329">
                  <c:v>890.86566781835722</c:v>
                </c:pt>
                <c:pt idx="4330">
                  <c:v>876.24065871585924</c:v>
                </c:pt>
                <c:pt idx="4331">
                  <c:v>926.2274223043089</c:v>
                </c:pt>
                <c:pt idx="4332">
                  <c:v>953.21787865114084</c:v>
                </c:pt>
                <c:pt idx="4333">
                  <c:v>943.39857634863984</c:v>
                </c:pt>
                <c:pt idx="4334">
                  <c:v>918.61641615705878</c:v>
                </c:pt>
                <c:pt idx="4335">
                  <c:v>915.89181322201591</c:v>
                </c:pt>
                <c:pt idx="4336">
                  <c:v>920.98784209680059</c:v>
                </c:pt>
                <c:pt idx="4337">
                  <c:v>837.24872183533273</c:v>
                </c:pt>
                <c:pt idx="4338">
                  <c:v>891.06007512244094</c:v>
                </c:pt>
                <c:pt idx="4339">
                  <c:v>936.10372759133213</c:v>
                </c:pt>
                <c:pt idx="4340">
                  <c:v>954.44926212219934</c:v>
                </c:pt>
                <c:pt idx="4341">
                  <c:v>969.12539361524136</c:v>
                </c:pt>
                <c:pt idx="4342">
                  <c:v>989.69053039206267</c:v>
                </c:pt>
                <c:pt idx="4343">
                  <c:v>990.96307987833848</c:v>
                </c:pt>
                <c:pt idx="4344">
                  <c:v>968.42658784926641</c:v>
                </c:pt>
                <c:pt idx="4345">
                  <c:v>979.51404940397231</c:v>
                </c:pt>
                <c:pt idx="4346">
                  <c:v>996.53957594006386</c:v>
                </c:pt>
                <c:pt idx="4347">
                  <c:v>997.83102863744648</c:v>
                </c:pt>
                <c:pt idx="4348">
                  <c:v>974.60961094283016</c:v>
                </c:pt>
                <c:pt idx="4349">
                  <c:v>970.71243547259076</c:v>
                </c:pt>
                <c:pt idx="4350">
                  <c:v>909.18544575337614</c:v>
                </c:pt>
                <c:pt idx="4351">
                  <c:v>969.14776378016552</c:v>
                </c:pt>
                <c:pt idx="4352">
                  <c:v>975.53468457919951</c:v>
                </c:pt>
                <c:pt idx="4353">
                  <c:v>964.23206361327379</c:v>
                </c:pt>
              </c:numCache>
            </c:numRef>
          </c:val>
          <c:smooth val="0"/>
          <c:extLst>
            <c:ext xmlns:c16="http://schemas.microsoft.com/office/drawing/2014/chart" uri="{C3380CC4-5D6E-409C-BE32-E72D297353CC}">
              <c16:uniqueId val="{00000001-2492-44C8-9C90-DB76F0832F4F}"/>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L  5-Nov-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L  5-Nov-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AL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472.722656134261" createdVersion="7" refreshedVersion="7" minRefreshableVersion="3" recordCount="4354" xr:uid="{F4DC3474-56DE-4D20-AF40-A1139F79053C}">
  <cacheSource type="worksheet">
    <worksheetSource ref="A6:V4360" sheet="Master"/>
  </cacheSource>
  <cacheFields count="28">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emiMixedTypes="0" containsString="0" containsNumber="1" minValue="9.14" maxValue="82.69"/>
    </cacheField>
    <cacheField name="VIX3M" numFmtId="0">
      <sharedItems containsSemiMixedTypes="0" containsString="0" containsNumber="1" minValue="11.05" maxValue="72.98"/>
    </cacheField>
    <cacheField name="M1-M2 M" numFmtId="0">
      <sharedItems containsSemiMixedTypes="0" containsString="0" containsNumber="1" minValue="12.5495" maxValue="590641.48798226926"/>
    </cacheField>
    <cacheField name="M1-M2 ER" numFmtId="0">
      <sharedItems containsSemiMixedTypes="0" containsString="0" containsNumber="1" minValue="10.5578" maxValue="616477.08214546472"/>
    </cacheField>
    <cacheField name="ShortVol" numFmtId="0">
      <sharedItems containsMixedTypes="1" containsNumber="1" minValue="0" maxValue="2837.31"/>
    </cacheField>
    <cacheField name="ER Short" numFmtId="0">
      <sharedItems containsString="0" containsBlank="1" containsNumber="1" minValue="18.323126711087429" maxValue="2134.1181310869192"/>
    </cacheField>
    <cacheField name="Med TR" numFmtId="0">
      <sharedItems containsSemiMixedTypes="0" containsString="0" containsNumber="1" minValue="10090.531505999999" maxValue="271843.38"/>
    </cacheField>
    <cacheField name="Med ER" numFmtId="0">
      <sharedItems containsSemiMixedTypes="0" containsString="0" containsNumber="1" minValue="8651.5745380000008" maxValue="243691.21"/>
    </cacheField>
    <cacheField name="TBR" numFmtId="0">
      <sharedItems containsSemiMixedTypes="0" containsString="0" containsNumber="1" minValue="0" maxValue="1.407686741867753E-4"/>
    </cacheField>
    <cacheField name="VXX w Fee" numFmtId="0">
      <sharedItems containsSemiMixedTypes="0" containsString="0" containsNumber="1" minValue="28.870239747020914" maxValue="1584665.6000000001"/>
    </cacheField>
    <cacheField name="VXX-IV" numFmtId="0">
      <sharedItems containsBlank="1" containsMixedTypes="1" containsNumber="1" minValue="9.81" maxValue="122518.44"/>
    </cacheField>
    <cacheField name="VXX-Per" numFmtId="166">
      <sharedItems containsBlank="1" containsMixedTypes="1" containsNumber="1" minValue="-1.1031827094100111E-3" maxValue="3.0989914311879243"/>
    </cacheField>
    <cacheField name="TVIX W Fee" numFmtId="0">
      <sharedItems containsSemiMixedTypes="0" containsString="0" containsNumber="1" minValue="3.6390054619625194"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emiMixedTypes="0" containsString="0" containsNumber="1" minValue="27.601014521750571" maxValue="6410000000"/>
    </cacheField>
    <cacheField name="UVXY-IV" numFmtId="0">
      <sharedItems containsBlank="1" containsMixedTypes="1" containsNumber="1" minValue="27.126335130000001" maxValue="1125.2845110999999"/>
    </cacheField>
    <cacheField name="UVXY % error" numFmtId="0">
      <sharedItems containsString="0" containsBlank="1" containsNumber="1" minValue="-0.67921781013072002" maxValue="1.8025712624522239E-2"/>
    </cacheField>
    <cacheField name="SVXY -0.5X w Fee" numFmtId="0">
      <sharedItems containsSemiMixedTypes="0" containsString="0"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6.782542357123722E-3"/>
    </cacheField>
    <cacheField name="VXZ w Fee" numFmtId="0">
      <sharedItems containsSemiMixedTypes="0" containsString="0"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emiMixedTypes="0" containsString="0"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